 s="7"/>
      <c r="T307" s="7"/>
      <c r="U307" s="7"/>
      <c r="V307" s="7"/>
      <c r="W307" s="7"/>
      <c r="X307" s="7"/>
      <c r="Y307" s="8"/>
      <c r="Z307" s="7"/>
      <c r="AA307" s="7"/>
      <c r="AB307" s="7"/>
      <c r="AC307" s="7"/>
      <c r="AD307" s="7"/>
      <c r="AE307" s="7"/>
      <c r="AF307" s="7"/>
      <c r="AG307" s="7"/>
      <c r="AH307" s="7"/>
      <c r="AI307" s="7"/>
      <c r="AJ307" s="8"/>
      <c r="AK307" s="7"/>
      <c r="AL307" s="7"/>
      <c r="AM307" s="7"/>
      <c r="AN307" s="7"/>
      <c r="AO307" s="7"/>
      <c r="AP307" s="7"/>
      <c r="AQ307" s="7"/>
      <c r="AR307" s="7"/>
      <c r="AS307" s="7"/>
      <c r="AT307" s="7"/>
      <c r="AU307" s="7"/>
      <c r="AV307" s="7"/>
      <c r="AW307" s="7"/>
      <c r="AX307" s="7"/>
      <c r="AY307" s="7"/>
      <c r="AZ307" s="7"/>
      <c r="BA307" s="7"/>
      <c r="BB307" s="7"/>
      <c r="BC307" s="7"/>
      <c r="BD307" s="7"/>
      <c r="BE307" s="7"/>
      <c r="BF307" s="8"/>
      <c r="BG307" s="7"/>
      <c r="BH307" s="7"/>
      <c r="BI307" s="7"/>
      <c r="BJ307" s="7"/>
      <c r="BK307" s="7"/>
      <c r="BL307" s="7"/>
      <c r="BM307" s="7"/>
      <c r="BN307" s="7"/>
      <c r="BO307" s="7"/>
      <c r="BP307" s="7"/>
      <c r="BQ307" s="8"/>
      <c r="BR307" s="7"/>
      <c r="BS307" s="7"/>
      <c r="BT307" s="7"/>
      <c r="BU307" s="7"/>
      <c r="BV307" s="7"/>
      <c r="BW307" s="7"/>
      <c r="BX307" s="7"/>
      <c r="BY307" s="7"/>
      <c r="BZ307" s="7"/>
      <c r="CA307" s="7"/>
      <c r="CD307" s="3"/>
      <c r="CE307" s="3"/>
      <c r="CF307" s="3"/>
      <c r="CG307" s="3"/>
      <c r="CH307" s="3"/>
      <c r="CI307" s="3"/>
      <c r="CJ307" s="3"/>
      <c r="CK307" s="3"/>
      <c r="CL307" s="3"/>
      <c r="CM307" s="3"/>
      <c r="CN307" s="3"/>
      <c r="CO307" s="8"/>
      <c r="CP307" s="7"/>
      <c r="CQ307" s="7"/>
      <c r="CR307" s="7"/>
      <c r="CS307" s="7"/>
      <c r="CT307" s="7"/>
      <c r="CU307" s="7"/>
      <c r="CV307" s="7"/>
      <c r="CW307" s="7"/>
      <c r="CX307" s="7"/>
      <c r="CY307" s="7"/>
      <c r="CZ307" s="8"/>
      <c r="DA307" s="7"/>
      <c r="DB307" s="7"/>
      <c r="DC307" s="7"/>
      <c r="DD307" s="7"/>
      <c r="DE307" s="7"/>
      <c r="DF307" s="7"/>
      <c r="DG307" s="7"/>
      <c r="DH307" s="7"/>
      <c r="DI307" s="7"/>
      <c r="DJ307" s="7"/>
      <c r="DK307" s="8"/>
      <c r="DL307" s="7"/>
      <c r="DM307" s="7"/>
      <c r="DN307" s="7"/>
      <c r="DO307" s="7"/>
      <c r="DP307" s="7"/>
      <c r="DQ307" s="7"/>
      <c r="DR307" s="7"/>
      <c r="DS307" s="7"/>
      <c r="DT307" s="7"/>
      <c r="DU307" s="7"/>
      <c r="DV307" s="8"/>
      <c r="DW307" s="7"/>
      <c r="DX307" s="7"/>
      <c r="DY307" s="7"/>
      <c r="DZ307" s="7"/>
      <c r="EA307" s="7"/>
      <c r="EB307" s="7"/>
      <c r="EC307" s="7"/>
      <c r="ED307" s="7"/>
      <c r="EE307" s="7"/>
      <c r="EF307" s="7"/>
      <c r="EG307" s="8"/>
      <c r="EH307" s="7"/>
      <c r="EI307" s="7"/>
      <c r="EJ307" s="7"/>
      <c r="EK307" s="7"/>
      <c r="EL307" s="7"/>
      <c r="EM307" s="7"/>
      <c r="EN307" s="7"/>
      <c r="EO307" s="7"/>
      <c r="EP307" s="7"/>
      <c r="EQ307" s="7"/>
      <c r="ER307" s="8"/>
      <c r="ES307" s="7"/>
      <c r="ET307" s="7"/>
      <c r="EU307" s="7"/>
      <c r="EV307" s="7"/>
      <c r="EW307" s="7"/>
      <c r="EX307" s="7"/>
      <c r="EY307" s="7"/>
      <c r="EZ307" s="7"/>
      <c r="FA307" s="7"/>
      <c r="FB307" s="7"/>
      <c r="FC307" s="7"/>
    </row>
    <row r="308" spans="4:159" x14ac:dyDescent="0.35">
      <c r="D308" s="3"/>
      <c r="E308" s="3"/>
      <c r="F308" s="3"/>
      <c r="G308" s="3"/>
      <c r="H308" s="3"/>
      <c r="I308" s="3"/>
      <c r="J308" s="3"/>
      <c r="K308" s="3"/>
      <c r="L308" s="3"/>
      <c r="M308" s="3"/>
      <c r="N308" s="8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8"/>
      <c r="Z308" s="7"/>
      <c r="AA308" s="7"/>
      <c r="AB308" s="7"/>
      <c r="AC308" s="7"/>
      <c r="AD308" s="7"/>
      <c r="AE308" s="7"/>
      <c r="AF308" s="7"/>
      <c r="AG308" s="7"/>
      <c r="AH308" s="7"/>
      <c r="AI308" s="7"/>
      <c r="AJ308" s="8"/>
      <c r="AK308" s="7"/>
      <c r="AL308" s="7"/>
      <c r="AM308" s="7"/>
      <c r="AN308" s="7"/>
      <c r="AO308" s="7"/>
      <c r="AP308" s="7"/>
      <c r="AQ308" s="7"/>
      <c r="AR308" s="7"/>
      <c r="AS308" s="7"/>
      <c r="AT308" s="7"/>
      <c r="AU308" s="7"/>
      <c r="AV308" s="7"/>
      <c r="AW308" s="7"/>
      <c r="AX308" s="7"/>
      <c r="AY308" s="7"/>
      <c r="AZ308" s="7"/>
      <c r="BA308" s="7"/>
      <c r="BB308" s="7"/>
      <c r="BC308" s="7"/>
      <c r="BD308" s="7"/>
      <c r="BE308" s="7"/>
      <c r="BF308" s="8"/>
      <c r="BG308" s="7"/>
      <c r="BH308" s="7"/>
      <c r="BI308" s="7"/>
      <c r="BJ308" s="7"/>
      <c r="BK308" s="7"/>
      <c r="BL308" s="7"/>
      <c r="BM308" s="7"/>
      <c r="BN308" s="7"/>
      <c r="BO308" s="7"/>
      <c r="BP308" s="7"/>
      <c r="BQ308" s="8"/>
      <c r="BR308" s="7"/>
      <c r="BS308" s="7"/>
      <c r="BT308" s="7"/>
      <c r="BU308" s="7"/>
      <c r="BV308" s="7"/>
      <c r="BW308" s="7"/>
      <c r="BX308" s="7"/>
      <c r="BY308" s="7"/>
      <c r="BZ308" s="7"/>
      <c r="CA308" s="7"/>
      <c r="CD308" s="3"/>
      <c r="CE308" s="3"/>
      <c r="CF308" s="3"/>
      <c r="CG308" s="3"/>
      <c r="CH308" s="3"/>
      <c r="CI308" s="3"/>
      <c r="CJ308" s="3"/>
      <c r="CK308" s="3"/>
      <c r="CL308" s="3"/>
      <c r="CM308" s="3"/>
      <c r="CN308" s="3"/>
      <c r="CO308" s="8"/>
      <c r="CP308" s="7"/>
      <c r="CQ308" s="7"/>
      <c r="CR308" s="7"/>
      <c r="CS308" s="7"/>
      <c r="CT308" s="7"/>
      <c r="CU308" s="7"/>
      <c r="CV308" s="7"/>
      <c r="CW308" s="7"/>
      <c r="CX308" s="7"/>
      <c r="CY308" s="7"/>
      <c r="CZ308" s="8"/>
      <c r="DA308" s="7"/>
      <c r="DB308" s="7"/>
      <c r="DC308" s="7"/>
      <c r="DD308" s="7"/>
      <c r="DE308" s="7"/>
      <c r="DF308" s="7"/>
      <c r="DG308" s="7"/>
      <c r="DH308" s="7"/>
      <c r="DI308" s="7"/>
      <c r="DJ308" s="7"/>
      <c r="DK308" s="8"/>
      <c r="DL308" s="7"/>
      <c r="DM308" s="7"/>
      <c r="DN308" s="7"/>
      <c r="DO308" s="7"/>
      <c r="DP308" s="7"/>
      <c r="DQ308" s="7"/>
      <c r="DR308" s="7"/>
      <c r="DS308" s="7"/>
      <c r="DT308" s="7"/>
      <c r="DU308" s="7"/>
      <c r="DV308" s="8"/>
      <c r="DW308" s="7"/>
      <c r="DX308" s="7"/>
      <c r="DY308" s="7"/>
      <c r="DZ308" s="7"/>
      <c r="EA308" s="7"/>
      <c r="EB308" s="7"/>
      <c r="EC308" s="7"/>
      <c r="ED308" s="7"/>
      <c r="EE308" s="7"/>
      <c r="EF308" s="7"/>
      <c r="EG308" s="8"/>
      <c r="EH308" s="7"/>
      <c r="EI308" s="7"/>
      <c r="EJ308" s="7"/>
      <c r="EK308" s="7"/>
      <c r="EL308" s="7"/>
      <c r="EM308" s="7"/>
      <c r="EN308" s="7"/>
      <c r="EO308" s="7"/>
      <c r="EP308" s="7"/>
      <c r="EQ308" s="7"/>
      <c r="ER308" s="8"/>
      <c r="ES308" s="7"/>
      <c r="ET308" s="7"/>
      <c r="EU308" s="7"/>
      <c r="EV308" s="7"/>
      <c r="EW308" s="7"/>
      <c r="EX308" s="7"/>
      <c r="EY308" s="7"/>
      <c r="EZ308" s="7"/>
      <c r="FA308" s="7"/>
      <c r="FB308" s="7"/>
      <c r="FC308" s="7"/>
    </row>
    <row r="309" spans="4:159" x14ac:dyDescent="0.35">
      <c r="D309" s="3"/>
      <c r="E309" s="3"/>
      <c r="F309" s="3"/>
      <c r="G309" s="3"/>
      <c r="H309" s="3"/>
      <c r="I309" s="3"/>
      <c r="J309" s="3"/>
      <c r="K309" s="3"/>
      <c r="L309" s="3"/>
      <c r="M309" s="3"/>
      <c r="N309" s="8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8"/>
      <c r="Z309" s="7"/>
      <c r="AA309" s="7"/>
      <c r="AB309" s="7"/>
      <c r="AC309" s="7"/>
      <c r="AD309" s="7"/>
      <c r="AE309" s="7"/>
      <c r="AF309" s="7"/>
      <c r="AG309" s="7"/>
      <c r="AH309" s="7"/>
      <c r="AI309" s="7"/>
      <c r="AJ309" s="8"/>
      <c r="AK309" s="7"/>
      <c r="AL309" s="7"/>
      <c r="AM309" s="7"/>
      <c r="AN309" s="7"/>
      <c r="AO309" s="7"/>
      <c r="AP309" s="7"/>
      <c r="AQ309" s="7"/>
      <c r="AR309" s="7"/>
      <c r="AS309" s="7"/>
      <c r="AT309" s="7"/>
      <c r="AU309" s="7"/>
      <c r="AV309" s="7"/>
      <c r="AW309" s="7"/>
      <c r="AX309" s="7"/>
      <c r="AY309" s="7"/>
      <c r="AZ309" s="7"/>
      <c r="BA309" s="7"/>
      <c r="BB309" s="7"/>
      <c r="BC309" s="7"/>
      <c r="BD309" s="7"/>
      <c r="BE309" s="7"/>
      <c r="BF309" s="8"/>
      <c r="BG309" s="7"/>
      <c r="BH309" s="7"/>
      <c r="BI309" s="7"/>
      <c r="BJ309" s="7"/>
      <c r="BK309" s="7"/>
      <c r="BL309" s="7"/>
      <c r="BM309" s="7"/>
      <c r="BN309" s="7"/>
      <c r="BO309" s="7"/>
      <c r="BP309" s="7"/>
      <c r="BQ309" s="8"/>
      <c r="BR309" s="7"/>
      <c r="BS309" s="7"/>
      <c r="BT309" s="7"/>
      <c r="BU309" s="7"/>
      <c r="BV309" s="7"/>
      <c r="BW309" s="7"/>
      <c r="BX309" s="7"/>
      <c r="BY309" s="7"/>
      <c r="BZ309" s="7"/>
      <c r="CA309" s="7"/>
      <c r="CD309" s="3"/>
      <c r="CE309" s="3"/>
      <c r="CF309" s="3"/>
      <c r="CG309" s="3"/>
      <c r="CH309" s="3"/>
      <c r="CI309" s="3"/>
      <c r="CJ309" s="3"/>
      <c r="CK309" s="3"/>
      <c r="CL309" s="3"/>
      <c r="CM309" s="3"/>
      <c r="CN309" s="3"/>
      <c r="CO309" s="8"/>
      <c r="CP309" s="7"/>
      <c r="CQ309" s="7"/>
      <c r="CR309" s="7"/>
      <c r="CS309" s="7"/>
      <c r="CT309" s="7"/>
      <c r="CU309" s="7"/>
      <c r="CV309" s="7"/>
      <c r="CW309" s="7"/>
      <c r="CX309" s="7"/>
      <c r="CY309" s="7"/>
      <c r="CZ309" s="8"/>
      <c r="DA309" s="7"/>
      <c r="DB309" s="7"/>
      <c r="DC309" s="7"/>
      <c r="DD309" s="7"/>
      <c r="DE309" s="7"/>
      <c r="DF309" s="7"/>
      <c r="DG309" s="7"/>
      <c r="DH309" s="7"/>
      <c r="DI309" s="7"/>
      <c r="DJ309" s="7"/>
      <c r="DK309" s="8"/>
      <c r="DL309" s="7"/>
      <c r="DM309" s="7"/>
      <c r="DN309" s="7"/>
      <c r="DO309" s="7"/>
      <c r="DP309" s="7"/>
      <c r="DQ309" s="7"/>
      <c r="DR309" s="7"/>
      <c r="DS309" s="7"/>
      <c r="DT309" s="7"/>
      <c r="DU309" s="7"/>
      <c r="DV309" s="8"/>
      <c r="DW309" s="7"/>
      <c r="DX309" s="7"/>
      <c r="DY309" s="7"/>
      <c r="DZ309" s="7"/>
      <c r="EA309" s="7"/>
      <c r="EB309" s="7"/>
      <c r="EC309" s="7"/>
      <c r="ED309" s="7"/>
      <c r="EE309" s="7"/>
      <c r="EF309" s="7"/>
      <c r="EG309" s="8"/>
      <c r="EH309" s="7"/>
      <c r="EI309" s="7"/>
      <c r="EJ309" s="7"/>
      <c r="EK309" s="7"/>
      <c r="EL309" s="7"/>
      <c r="EM309" s="7"/>
      <c r="EN309" s="7"/>
      <c r="EO309" s="7"/>
      <c r="EP309" s="7"/>
      <c r="EQ309" s="7"/>
      <c r="ER309" s="8"/>
      <c r="ES309" s="7"/>
      <c r="ET309" s="7"/>
      <c r="EU309" s="7"/>
      <c r="EV309" s="7"/>
      <c r="EW309" s="7"/>
      <c r="EX309" s="7"/>
      <c r="EY309" s="7"/>
      <c r="EZ309" s="7"/>
      <c r="FA309" s="7"/>
      <c r="FB309" s="7"/>
      <c r="FC309" s="7"/>
    </row>
    <row r="310" spans="4:159" x14ac:dyDescent="0.35">
      <c r="D310" s="3"/>
      <c r="E310" s="3"/>
      <c r="F310" s="3"/>
      <c r="G310" s="3"/>
      <c r="H310" s="3"/>
      <c r="I310" s="3"/>
      <c r="J310" s="3"/>
      <c r="K310" s="3"/>
      <c r="L310" s="3"/>
      <c r="M310" s="3"/>
      <c r="N310" s="8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8"/>
      <c r="Z310" s="7"/>
      <c r="AA310" s="7"/>
      <c r="AB310" s="7"/>
      <c r="AC310" s="7"/>
      <c r="AD310" s="7"/>
      <c r="AE310" s="7"/>
      <c r="AF310" s="7"/>
      <c r="AG310" s="7"/>
      <c r="AH310" s="7"/>
      <c r="AI310" s="7"/>
      <c r="AJ310" s="8"/>
      <c r="AK310" s="7"/>
      <c r="AL310" s="7"/>
      <c r="AM310" s="7"/>
      <c r="AN310" s="7"/>
      <c r="AO310" s="7"/>
      <c r="AP310" s="7"/>
      <c r="AQ310" s="7"/>
      <c r="AR310" s="7"/>
      <c r="AS310" s="7"/>
      <c r="AT310" s="7"/>
      <c r="AU310" s="7"/>
      <c r="AV310" s="7"/>
      <c r="AW310" s="7"/>
      <c r="AX310" s="7"/>
      <c r="AY310" s="7"/>
      <c r="AZ310" s="7"/>
      <c r="BA310" s="7"/>
      <c r="BB310" s="7"/>
      <c r="BC310" s="7"/>
      <c r="BD310" s="7"/>
      <c r="BE310" s="7"/>
      <c r="BF310" s="8"/>
      <c r="BG310" s="7"/>
      <c r="BH310" s="7"/>
      <c r="BI310" s="7"/>
      <c r="BJ310" s="7"/>
      <c r="BK310" s="7"/>
      <c r="BL310" s="7"/>
      <c r="BM310" s="7"/>
      <c r="BN310" s="7"/>
      <c r="BO310" s="7"/>
      <c r="BP310" s="7"/>
      <c r="BQ310" s="8"/>
      <c r="BR310" s="7"/>
      <c r="BS310" s="7"/>
      <c r="BT310" s="7"/>
      <c r="BU310" s="7"/>
      <c r="BV310" s="7"/>
      <c r="BW310" s="7"/>
      <c r="BX310" s="7"/>
      <c r="BY310" s="7"/>
      <c r="BZ310" s="7"/>
      <c r="CA310" s="7"/>
      <c r="CD310" s="3"/>
      <c r="CE310" s="3"/>
      <c r="CF310" s="3"/>
      <c r="CG310" s="3"/>
      <c r="CH310" s="3"/>
      <c r="CI310" s="3"/>
      <c r="CJ310" s="3"/>
      <c r="CK310" s="3"/>
      <c r="CL310" s="3"/>
      <c r="CM310" s="3"/>
      <c r="CN310" s="3"/>
      <c r="CO310" s="8"/>
      <c r="CP310" s="7"/>
      <c r="CQ310" s="7"/>
      <c r="CR310" s="7"/>
      <c r="CS310" s="7"/>
      <c r="CT310" s="7"/>
      <c r="CU310" s="7"/>
      <c r="CV310" s="7"/>
      <c r="CW310" s="7"/>
      <c r="CX310" s="7"/>
      <c r="CY310" s="7"/>
      <c r="CZ310" s="8"/>
      <c r="DA310" s="7"/>
      <c r="DB310" s="7"/>
      <c r="DC310" s="7"/>
      <c r="DD310" s="7"/>
      <c r="DE310" s="7"/>
      <c r="DF310" s="7"/>
      <c r="DG310" s="7"/>
      <c r="DH310" s="7"/>
      <c r="DI310" s="7"/>
      <c r="DJ310" s="7"/>
      <c r="DK310" s="8"/>
      <c r="DL310" s="7"/>
      <c r="DM310" s="7"/>
      <c r="DN310" s="7"/>
      <c r="DO310" s="7"/>
      <c r="DP310" s="7"/>
      <c r="DQ310" s="7"/>
      <c r="DR310" s="7"/>
      <c r="DS310" s="7"/>
      <c r="DT310" s="7"/>
      <c r="DU310" s="7"/>
      <c r="DV310" s="8"/>
      <c r="DW310" s="7"/>
      <c r="DX310" s="7"/>
      <c r="DY310" s="7"/>
      <c r="DZ310" s="7"/>
      <c r="EA310" s="7"/>
      <c r="EB310" s="7"/>
      <c r="EC310" s="7"/>
      <c r="ED310" s="7"/>
      <c r="EE310" s="7"/>
      <c r="EF310" s="7"/>
      <c r="EG310" s="8"/>
      <c r="EH310" s="7"/>
      <c r="EI310" s="7"/>
      <c r="EJ310" s="7"/>
      <c r="EK310" s="7"/>
      <c r="EL310" s="7"/>
      <c r="EM310" s="7"/>
      <c r="EN310" s="7"/>
      <c r="EO310" s="7"/>
      <c r="EP310" s="7"/>
      <c r="EQ310" s="7"/>
      <c r="ER310" s="8"/>
      <c r="ES310" s="7"/>
      <c r="ET310" s="7"/>
      <c r="EU310" s="7"/>
      <c r="EV310" s="7"/>
      <c r="EW310" s="7"/>
      <c r="EX310" s="7"/>
      <c r="EY310" s="7"/>
      <c r="EZ310" s="7"/>
      <c r="FA310" s="7"/>
      <c r="FB310" s="7"/>
      <c r="FC310" s="7"/>
    </row>
    <row r="311" spans="4:159" x14ac:dyDescent="0.35">
      <c r="D311" s="3"/>
      <c r="E311" s="3"/>
      <c r="F311" s="3"/>
      <c r="G311" s="3"/>
      <c r="H311" s="3"/>
      <c r="I311" s="3"/>
      <c r="J311" s="3"/>
      <c r="K311" s="3"/>
      <c r="L311" s="3"/>
      <c r="M311" s="3"/>
      <c r="N311" s="8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8"/>
      <c r="Z311" s="7"/>
      <c r="AA311" s="7"/>
      <c r="AB311" s="7"/>
      <c r="AC311" s="7"/>
      <c r="AD311" s="7"/>
      <c r="AE311" s="7"/>
      <c r="AF311" s="7"/>
      <c r="AG311" s="7"/>
      <c r="AH311" s="7"/>
      <c r="AI311" s="7"/>
      <c r="AJ311" s="8"/>
      <c r="AK311" s="7"/>
      <c r="AL311" s="7"/>
      <c r="AM311" s="7"/>
      <c r="AN311" s="7"/>
      <c r="AO311" s="7"/>
      <c r="AP311" s="7"/>
      <c r="AQ311" s="7"/>
      <c r="AR311" s="7"/>
      <c r="AS311" s="7"/>
      <c r="AT311" s="7"/>
      <c r="AU311" s="7"/>
      <c r="AV311" s="7"/>
      <c r="AW311" s="7"/>
      <c r="AX311" s="7"/>
      <c r="AY311" s="7"/>
      <c r="AZ311" s="7"/>
      <c r="BA311" s="7"/>
      <c r="BB311" s="7"/>
      <c r="BC311" s="7"/>
      <c r="BD311" s="7"/>
      <c r="BE311" s="7"/>
      <c r="BF311" s="8"/>
      <c r="BG311" s="7"/>
      <c r="BH311" s="7"/>
      <c r="BI311" s="7"/>
      <c r="BJ311" s="7"/>
      <c r="BK311" s="7"/>
      <c r="BL311" s="7"/>
      <c r="BM311" s="7"/>
      <c r="BN311" s="7"/>
      <c r="BO311" s="7"/>
      <c r="BP311" s="7"/>
      <c r="BQ311" s="8"/>
      <c r="BR311" s="7"/>
      <c r="BS311" s="7"/>
      <c r="BT311" s="7"/>
      <c r="BU311" s="7"/>
      <c r="BV311" s="7"/>
      <c r="BW311" s="7"/>
      <c r="BX311" s="7"/>
      <c r="BY311" s="7"/>
      <c r="BZ311" s="7"/>
      <c r="CA311" s="7"/>
      <c r="CD311" s="3"/>
      <c r="CE311" s="3"/>
      <c r="CF311" s="3"/>
      <c r="CG311" s="3"/>
      <c r="CH311" s="3"/>
      <c r="CI311" s="3"/>
      <c r="CJ311" s="3"/>
      <c r="CK311" s="3"/>
      <c r="CL311" s="3"/>
      <c r="CM311" s="3"/>
      <c r="CN311" s="3"/>
      <c r="CO311" s="8"/>
      <c r="CP311" s="7"/>
      <c r="CQ311" s="7"/>
      <c r="CR311" s="7"/>
      <c r="CS311" s="7"/>
      <c r="CT311" s="7"/>
      <c r="CU311" s="7"/>
      <c r="CV311" s="7"/>
      <c r="CW311" s="7"/>
      <c r="CX311" s="7"/>
      <c r="CY311" s="7"/>
      <c r="CZ311" s="8"/>
      <c r="DA311" s="7"/>
      <c r="DB311" s="7"/>
      <c r="DC311" s="7"/>
      <c r="DD311" s="7"/>
      <c r="DE311" s="7"/>
      <c r="DF311" s="7"/>
      <c r="DG311" s="7"/>
      <c r="DH311" s="7"/>
      <c r="DI311" s="7"/>
      <c r="DJ311" s="7"/>
      <c r="DK311" s="8"/>
      <c r="DL311" s="7"/>
      <c r="DM311" s="7"/>
      <c r="DN311" s="7"/>
      <c r="DO311" s="7"/>
      <c r="DP311" s="7"/>
      <c r="DQ311" s="7"/>
      <c r="DR311" s="7"/>
      <c r="DS311" s="7"/>
      <c r="DT311" s="7"/>
      <c r="DU311" s="7"/>
      <c r="DV311" s="8"/>
      <c r="DW311" s="7"/>
      <c r="DX311" s="7"/>
      <c r="DY311" s="7"/>
      <c r="DZ311" s="7"/>
      <c r="EA311" s="7"/>
      <c r="EB311" s="7"/>
      <c r="EC311" s="7"/>
      <c r="ED311" s="7"/>
      <c r="EE311" s="7"/>
      <c r="EF311" s="7"/>
      <c r="EG311" s="8"/>
      <c r="EH311" s="7"/>
      <c r="EI311" s="7"/>
      <c r="EJ311" s="7"/>
      <c r="EK311" s="7"/>
      <c r="EL311" s="7"/>
      <c r="EM311" s="7"/>
      <c r="EN311" s="7"/>
      <c r="EO311" s="7"/>
      <c r="EP311" s="7"/>
      <c r="EQ311" s="7"/>
      <c r="ER311" s="8"/>
      <c r="ES311" s="7"/>
      <c r="ET311" s="7"/>
      <c r="EU311" s="7"/>
      <c r="EV311" s="7"/>
      <c r="EW311" s="7"/>
      <c r="EX311" s="7"/>
      <c r="EY311" s="7"/>
      <c r="EZ311" s="7"/>
      <c r="FA311" s="7"/>
      <c r="FB311" s="7"/>
      <c r="FC311" s="7"/>
    </row>
    <row r="312" spans="4:159" x14ac:dyDescent="0.35">
      <c r="D312" s="3"/>
      <c r="E312" s="3"/>
      <c r="F312" s="3"/>
      <c r="G312" s="3"/>
      <c r="H312" s="3"/>
      <c r="I312" s="3"/>
      <c r="J312" s="3"/>
      <c r="K312" s="3"/>
      <c r="L312" s="3"/>
      <c r="M312" s="3"/>
      <c r="N312" s="8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8"/>
      <c r="Z312" s="7"/>
      <c r="AA312" s="7"/>
      <c r="AB312" s="7"/>
      <c r="AC312" s="7"/>
      <c r="AD312" s="7"/>
      <c r="AE312" s="7"/>
      <c r="AF312" s="7"/>
      <c r="AG312" s="7"/>
      <c r="AH312" s="7"/>
      <c r="AI312" s="7"/>
      <c r="AJ312" s="8"/>
      <c r="AK312" s="7"/>
      <c r="AL312" s="7"/>
      <c r="AM312" s="7"/>
      <c r="AN312" s="7"/>
      <c r="AO312" s="7"/>
      <c r="AP312" s="7"/>
      <c r="AQ312" s="7"/>
      <c r="AR312" s="7"/>
      <c r="AS312" s="7"/>
      <c r="AT312" s="7"/>
      <c r="AU312" s="7"/>
      <c r="AV312" s="7"/>
      <c r="AW312" s="7"/>
      <c r="AX312" s="7"/>
      <c r="AY312" s="7"/>
      <c r="AZ312" s="7"/>
      <c r="BA312" s="7"/>
      <c r="BB312" s="7"/>
      <c r="BC312" s="7"/>
      <c r="BD312" s="7"/>
      <c r="BE312" s="7"/>
      <c r="BF312" s="8"/>
      <c r="BG312" s="7"/>
      <c r="BH312" s="7"/>
      <c r="BI312" s="7"/>
      <c r="BJ312" s="7"/>
      <c r="BK312" s="7"/>
      <c r="BL312" s="7"/>
      <c r="BM312" s="7"/>
      <c r="BN312" s="7"/>
      <c r="BO312" s="7"/>
      <c r="BP312" s="7"/>
      <c r="BQ312" s="8"/>
      <c r="BR312" s="7"/>
      <c r="BS312" s="7"/>
      <c r="BT312" s="7"/>
      <c r="BU312" s="7"/>
      <c r="BV312" s="7"/>
      <c r="BW312" s="7"/>
      <c r="BX312" s="7"/>
      <c r="BY312" s="7"/>
      <c r="BZ312" s="7"/>
      <c r="CA312" s="7"/>
      <c r="CD312" s="3"/>
      <c r="CE312" s="3"/>
      <c r="CF312" s="3"/>
      <c r="CG312" s="3"/>
      <c r="CH312" s="3"/>
      <c r="CI312" s="3"/>
      <c r="CJ312" s="3"/>
      <c r="CK312" s="3"/>
      <c r="CL312" s="3"/>
      <c r="CM312" s="3"/>
      <c r="CN312" s="3"/>
      <c r="CO312" s="8"/>
      <c r="CP312" s="7"/>
      <c r="CQ312" s="7"/>
      <c r="CR312" s="7"/>
      <c r="CS312" s="7"/>
      <c r="CT312" s="7"/>
      <c r="CU312" s="7"/>
      <c r="CV312" s="7"/>
      <c r="CW312" s="7"/>
      <c r="CX312" s="7"/>
      <c r="CY312" s="7"/>
      <c r="CZ312" s="8"/>
      <c r="DA312" s="7"/>
      <c r="DB312" s="7"/>
      <c r="DC312" s="7"/>
      <c r="DD312" s="7"/>
      <c r="DE312" s="7"/>
      <c r="DF312" s="7"/>
      <c r="DG312" s="7"/>
      <c r="DH312" s="7"/>
      <c r="DI312" s="7"/>
      <c r="DJ312" s="7"/>
      <c r="DK312" s="8"/>
      <c r="DL312" s="7"/>
      <c r="DM312" s="7"/>
      <c r="DN312" s="7"/>
      <c r="DO312" s="7"/>
      <c r="DP312" s="7"/>
      <c r="DQ312" s="7"/>
      <c r="DR312" s="7"/>
      <c r="DS312" s="7"/>
      <c r="DT312" s="7"/>
      <c r="DU312" s="7"/>
      <c r="DV312" s="8"/>
      <c r="DW312" s="7"/>
      <c r="DX312" s="7"/>
      <c r="DY312" s="7"/>
      <c r="DZ312" s="7"/>
      <c r="EA312" s="7"/>
      <c r="EB312" s="7"/>
      <c r="EC312" s="7"/>
      <c r="ED312" s="7"/>
      <c r="EE312" s="7"/>
      <c r="EF312" s="7"/>
      <c r="EG312" s="8"/>
      <c r="EH312" s="7"/>
      <c r="EI312" s="7"/>
      <c r="EJ312" s="7"/>
      <c r="EK312" s="7"/>
      <c r="EL312" s="7"/>
      <c r="EM312" s="7"/>
      <c r="EN312" s="7"/>
      <c r="EO312" s="7"/>
      <c r="EP312" s="7"/>
      <c r="EQ312" s="7"/>
      <c r="ER312" s="8"/>
      <c r="ES312" s="7"/>
      <c r="ET312" s="7"/>
      <c r="EU312" s="7"/>
      <c r="EV312" s="7"/>
      <c r="EW312" s="7"/>
      <c r="EX312" s="7"/>
      <c r="EY312" s="7"/>
      <c r="EZ312" s="7"/>
      <c r="FA312" s="7"/>
      <c r="FB312" s="7"/>
      <c r="FC312" s="7"/>
    </row>
    <row r="313" spans="4:159" x14ac:dyDescent="0.35">
      <c r="D313" s="3"/>
      <c r="E313" s="3"/>
      <c r="F313" s="3"/>
      <c r="G313" s="3"/>
      <c r="H313" s="3"/>
      <c r="I313" s="3"/>
      <c r="J313" s="3"/>
      <c r="K313" s="3"/>
      <c r="L313" s="3"/>
      <c r="M313" s="3"/>
      <c r="N313" s="8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8"/>
      <c r="Z313" s="7"/>
      <c r="AA313" s="7"/>
      <c r="AB313" s="7"/>
      <c r="AC313" s="7"/>
      <c r="AD313" s="7"/>
      <c r="AE313" s="7"/>
      <c r="AF313" s="7"/>
      <c r="AG313" s="7"/>
      <c r="AH313" s="7"/>
      <c r="AI313" s="7"/>
      <c r="AJ313" s="8"/>
      <c r="AK313" s="7"/>
      <c r="AL313" s="7"/>
      <c r="AM313" s="7"/>
      <c r="AN313" s="7"/>
      <c r="AO313" s="7"/>
      <c r="AP313" s="7"/>
      <c r="AQ313" s="7"/>
      <c r="AR313" s="7"/>
      <c r="AS313" s="7"/>
      <c r="AT313" s="7"/>
      <c r="AU313" s="7"/>
      <c r="AV313" s="7"/>
      <c r="AW313" s="7"/>
      <c r="AX313" s="7"/>
      <c r="AY313" s="7"/>
      <c r="AZ313" s="7"/>
      <c r="BA313" s="7"/>
      <c r="BB313" s="7"/>
      <c r="BC313" s="7"/>
      <c r="BD313" s="7"/>
      <c r="BE313" s="7"/>
      <c r="BF313" s="8"/>
      <c r="BG313" s="7"/>
      <c r="BH313" s="7"/>
      <c r="BI313" s="7"/>
      <c r="BJ313" s="7"/>
      <c r="BK313" s="7"/>
      <c r="BL313" s="7"/>
      <c r="BM313" s="7"/>
      <c r="BN313" s="7"/>
      <c r="BO313" s="7"/>
      <c r="BP313" s="7"/>
      <c r="BQ313" s="8"/>
      <c r="BR313" s="7"/>
      <c r="BS313" s="7"/>
      <c r="BT313" s="7"/>
      <c r="BU313" s="7"/>
      <c r="BV313" s="7"/>
      <c r="BW313" s="7"/>
      <c r="BX313" s="7"/>
      <c r="BY313" s="7"/>
      <c r="BZ313" s="7"/>
      <c r="CA313" s="7"/>
      <c r="CD313" s="3"/>
      <c r="CE313" s="3"/>
      <c r="CF313" s="3"/>
      <c r="CG313" s="3"/>
      <c r="CH313" s="3"/>
      <c r="CI313" s="3"/>
      <c r="CJ313" s="3"/>
      <c r="CK313" s="3"/>
      <c r="CL313" s="3"/>
      <c r="CM313" s="3"/>
      <c r="CN313" s="3"/>
      <c r="CO313" s="8"/>
      <c r="CP313" s="7"/>
      <c r="CQ313" s="7"/>
      <c r="CR313" s="7"/>
      <c r="CS313" s="7"/>
      <c r="CT313" s="7"/>
      <c r="CU313" s="7"/>
      <c r="CV313" s="7"/>
      <c r="CW313" s="7"/>
      <c r="CX313" s="7"/>
      <c r="CY313" s="7"/>
      <c r="CZ313" s="8"/>
      <c r="DA313" s="7"/>
      <c r="DB313" s="7"/>
      <c r="DC313" s="7"/>
      <c r="DD313" s="7"/>
      <c r="DE313" s="7"/>
      <c r="DF313" s="7"/>
      <c r="DG313" s="7"/>
      <c r="DH313" s="7"/>
      <c r="DI313" s="7"/>
      <c r="DJ313" s="7"/>
      <c r="DK313" s="8"/>
      <c r="DL313" s="7"/>
      <c r="DM313" s="7"/>
      <c r="DN313" s="7"/>
      <c r="DO313" s="7"/>
      <c r="DP313" s="7"/>
      <c r="DQ313" s="7"/>
      <c r="DR313" s="7"/>
      <c r="DS313" s="7"/>
      <c r="DT313" s="7"/>
      <c r="DU313" s="7"/>
      <c r="DV313" s="8"/>
      <c r="DW313" s="7"/>
      <c r="DX313" s="7"/>
      <c r="DY313" s="7"/>
      <c r="DZ313" s="7"/>
      <c r="EA313" s="7"/>
      <c r="EB313" s="7"/>
      <c r="EC313" s="7"/>
      <c r="ED313" s="7"/>
      <c r="EE313" s="7"/>
      <c r="EF313" s="7"/>
      <c r="EG313" s="8"/>
      <c r="EH313" s="7"/>
      <c r="EI313" s="7"/>
      <c r="EJ313" s="7"/>
      <c r="EK313" s="7"/>
      <c r="EL313" s="7"/>
      <c r="EM313" s="7"/>
      <c r="EN313" s="7"/>
      <c r="EO313" s="7"/>
      <c r="EP313" s="7"/>
      <c r="EQ313" s="7"/>
      <c r="ER313" s="8"/>
      <c r="ES313" s="7"/>
      <c r="ET313" s="7"/>
      <c r="EU313" s="7"/>
      <c r="EV313" s="7"/>
      <c r="EW313" s="7"/>
      <c r="EX313" s="7"/>
      <c r="EY313" s="7"/>
      <c r="EZ313" s="7"/>
      <c r="FA313" s="7"/>
      <c r="FB313" s="7"/>
      <c r="FC313" s="7"/>
    </row>
    <row r="314" spans="4:159" x14ac:dyDescent="0.35">
      <c r="D314" s="3"/>
      <c r="E314" s="3"/>
      <c r="F314" s="3"/>
      <c r="G314" s="3"/>
      <c r="H314" s="3"/>
      <c r="I314" s="3"/>
      <c r="J314" s="3"/>
      <c r="K314" s="3"/>
      <c r="L314" s="3"/>
      <c r="M314" s="3"/>
      <c r="N314" s="8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8"/>
      <c r="Z314" s="7"/>
      <c r="AA314" s="7"/>
      <c r="AB314" s="7"/>
      <c r="AC314" s="7"/>
      <c r="AD314" s="7"/>
      <c r="AE314" s="7"/>
      <c r="AF314" s="7"/>
      <c r="AG314" s="7"/>
      <c r="AH314" s="7"/>
      <c r="AI314" s="7"/>
      <c r="AJ314" s="8"/>
      <c r="AK314" s="7"/>
      <c r="AL314" s="7"/>
      <c r="AM314" s="7"/>
      <c r="AN314" s="7"/>
      <c r="AO314" s="7"/>
      <c r="AP314" s="7"/>
      <c r="AQ314" s="7"/>
      <c r="AR314" s="7"/>
      <c r="AS314" s="7"/>
      <c r="AT314" s="7"/>
      <c r="AU314" s="7"/>
      <c r="AV314" s="7"/>
      <c r="AW314" s="7"/>
      <c r="AX314" s="7"/>
      <c r="AY314" s="7"/>
      <c r="AZ314" s="7"/>
      <c r="BA314" s="7"/>
      <c r="BB314" s="7"/>
      <c r="BC314" s="7"/>
      <c r="BD314" s="7"/>
      <c r="BE314" s="7"/>
      <c r="BF314" s="8"/>
      <c r="BG314" s="7"/>
      <c r="BH314" s="7"/>
      <c r="BI314" s="7"/>
      <c r="BJ314" s="7"/>
      <c r="BK314" s="7"/>
      <c r="BL314" s="7"/>
      <c r="BM314" s="7"/>
      <c r="BN314" s="7"/>
      <c r="BO314" s="7"/>
      <c r="BP314" s="7"/>
      <c r="BQ314" s="8"/>
      <c r="BR314" s="7"/>
      <c r="BS314" s="7"/>
      <c r="BT314" s="7"/>
      <c r="BU314" s="7"/>
      <c r="BV314" s="7"/>
      <c r="BW314" s="7"/>
      <c r="BX314" s="7"/>
      <c r="BY314" s="7"/>
      <c r="BZ314" s="7"/>
      <c r="CA314" s="7"/>
      <c r="CD314" s="3"/>
      <c r="CE314" s="3"/>
      <c r="CF314" s="3"/>
      <c r="CG314" s="3"/>
      <c r="CH314" s="3"/>
      <c r="CI314" s="3"/>
      <c r="CJ314" s="3"/>
      <c r="CK314" s="3"/>
      <c r="CL314" s="3"/>
      <c r="CM314" s="3"/>
      <c r="CN314" s="3"/>
      <c r="CO314" s="8"/>
      <c r="CP314" s="7"/>
      <c r="CQ314" s="7"/>
      <c r="CR314" s="7"/>
      <c r="CS314" s="7"/>
      <c r="CT314" s="7"/>
      <c r="CU314" s="7"/>
      <c r="CV314" s="7"/>
      <c r="CW314" s="7"/>
      <c r="CX314" s="7"/>
      <c r="CY314" s="7"/>
      <c r="CZ314" s="8"/>
      <c r="DA314" s="7"/>
      <c r="DB314" s="7"/>
      <c r="DC314" s="7"/>
      <c r="DD314" s="7"/>
      <c r="DE314" s="7"/>
      <c r="DF314" s="7"/>
      <c r="DG314" s="7"/>
      <c r="DH314" s="7"/>
      <c r="DI314" s="7"/>
      <c r="DJ314" s="7"/>
      <c r="DK314" s="8"/>
      <c r="DL314" s="7"/>
      <c r="DM314" s="7"/>
      <c r="DN314" s="7"/>
      <c r="DO314" s="7"/>
      <c r="DP314" s="7"/>
      <c r="DQ314" s="7"/>
      <c r="DR314" s="7"/>
      <c r="DS314" s="7"/>
      <c r="DT314" s="7"/>
      <c r="DU314" s="7"/>
      <c r="DV314" s="8"/>
      <c r="DW314" s="7"/>
      <c r="DX314" s="7"/>
      <c r="DY314" s="7"/>
      <c r="DZ314" s="7"/>
      <c r="EA314" s="7"/>
      <c r="EB314" s="7"/>
      <c r="EC314" s="7"/>
      <c r="ED314" s="7"/>
      <c r="EE314" s="7"/>
      <c r="EF314" s="7"/>
      <c r="EG314" s="8"/>
      <c r="EH314" s="7"/>
      <c r="EI314" s="7"/>
      <c r="EJ314" s="7"/>
      <c r="EK314" s="7"/>
      <c r="EL314" s="7"/>
      <c r="EM314" s="7"/>
      <c r="EN314" s="7"/>
      <c r="EO314" s="7"/>
      <c r="EP314" s="7"/>
      <c r="EQ314" s="7"/>
      <c r="ER314" s="8"/>
      <c r="ES314" s="7"/>
      <c r="ET314" s="7"/>
      <c r="EU314" s="7"/>
      <c r="EV314" s="7"/>
      <c r="EW314" s="7"/>
      <c r="EX314" s="7"/>
      <c r="EY314" s="7"/>
      <c r="EZ314" s="7"/>
      <c r="FA314" s="7"/>
      <c r="FB314" s="7"/>
      <c r="FC314" s="7"/>
    </row>
    <row r="315" spans="4:159" x14ac:dyDescent="0.35">
      <c r="D315" s="3"/>
      <c r="E315" s="3"/>
      <c r="F315" s="3"/>
      <c r="G315" s="3"/>
      <c r="H315" s="3"/>
      <c r="I315" s="3"/>
      <c r="J315" s="3"/>
      <c r="K315" s="3"/>
      <c r="L315" s="3"/>
      <c r="M315" s="3"/>
      <c r="N315" s="8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8"/>
      <c r="Z315" s="7"/>
      <c r="AA315" s="7"/>
      <c r="AB315" s="7"/>
      <c r="AC315" s="7"/>
      <c r="AD315" s="7"/>
      <c r="AE315" s="7"/>
      <c r="AF315" s="7"/>
      <c r="AG315" s="7"/>
      <c r="AH315" s="7"/>
      <c r="AI315" s="7"/>
      <c r="AJ315" s="8"/>
      <c r="AK315" s="7"/>
      <c r="AL315" s="7"/>
      <c r="AM315" s="7"/>
      <c r="AN315" s="7"/>
      <c r="AO315" s="7"/>
      <c r="AP315" s="7"/>
      <c r="AQ315" s="7"/>
      <c r="AR315" s="7"/>
      <c r="AS315" s="7"/>
      <c r="AT315" s="7"/>
      <c r="AU315" s="7"/>
      <c r="AV315" s="7"/>
      <c r="AW315" s="7"/>
      <c r="AX315" s="7"/>
      <c r="AY315" s="7"/>
      <c r="AZ315" s="7"/>
      <c r="BA315" s="7"/>
      <c r="BB315" s="7"/>
      <c r="BC315" s="7"/>
      <c r="BD315" s="7"/>
      <c r="BE315" s="7"/>
      <c r="BF315" s="8"/>
      <c r="BG315" s="7"/>
      <c r="BH315" s="7"/>
      <c r="BI315" s="7"/>
      <c r="BJ315" s="7"/>
      <c r="BK315" s="7"/>
      <c r="BL315" s="7"/>
      <c r="BM315" s="7"/>
      <c r="BN315" s="7"/>
      <c r="BO315" s="7"/>
      <c r="BP315" s="7"/>
      <c r="BQ315" s="8"/>
      <c r="BR315" s="7"/>
      <c r="BS315" s="7"/>
      <c r="BT315" s="7"/>
      <c r="BU315" s="7"/>
      <c r="BV315" s="7"/>
      <c r="BW315" s="7"/>
      <c r="BX315" s="7"/>
      <c r="BY315" s="7"/>
      <c r="BZ315" s="7"/>
      <c r="CA315" s="7"/>
      <c r="CD315" s="3"/>
      <c r="CE315" s="3"/>
      <c r="CF315" s="3"/>
      <c r="CG315" s="3"/>
      <c r="CH315" s="3"/>
      <c r="CI315" s="3"/>
      <c r="CJ315" s="3"/>
      <c r="CK315" s="3"/>
      <c r="CL315" s="3"/>
      <c r="CM315" s="3"/>
      <c r="CN315" s="3"/>
      <c r="CO315" s="8"/>
      <c r="CP315" s="7"/>
      <c r="CQ315" s="7"/>
      <c r="CR315" s="7"/>
      <c r="CS315" s="7"/>
      <c r="CT315" s="7"/>
      <c r="CU315" s="7"/>
      <c r="CV315" s="7"/>
      <c r="CW315" s="7"/>
      <c r="CX315" s="7"/>
      <c r="CY315" s="7"/>
      <c r="CZ315" s="8"/>
      <c r="DA315" s="7"/>
      <c r="DB315" s="7"/>
      <c r="DC315" s="7"/>
      <c r="DD315" s="7"/>
      <c r="DE315" s="7"/>
      <c r="DF315" s="7"/>
      <c r="DG315" s="7"/>
      <c r="DH315" s="7"/>
      <c r="DI315" s="7"/>
      <c r="DJ315" s="7"/>
      <c r="DK315" s="8"/>
      <c r="DL315" s="7"/>
      <c r="DM315" s="7"/>
      <c r="DN315" s="7"/>
      <c r="DO315" s="7"/>
      <c r="DP315" s="7"/>
      <c r="DQ315" s="7"/>
      <c r="DR315" s="7"/>
      <c r="DS315" s="7"/>
      <c r="DT315" s="7"/>
      <c r="DU315" s="7"/>
      <c r="DV315" s="8"/>
      <c r="DW315" s="7"/>
      <c r="DX315" s="7"/>
      <c r="DY315" s="7"/>
      <c r="DZ315" s="7"/>
      <c r="EA315" s="7"/>
      <c r="EB315" s="7"/>
      <c r="EC315" s="7"/>
      <c r="ED315" s="7"/>
      <c r="EE315" s="7"/>
      <c r="EF315" s="7"/>
      <c r="EG315" s="8"/>
      <c r="EH315" s="7"/>
      <c r="EI315" s="7"/>
      <c r="EJ315" s="7"/>
      <c r="EK315" s="7"/>
      <c r="EL315" s="7"/>
      <c r="EM315" s="7"/>
      <c r="EN315" s="7"/>
      <c r="EO315" s="7"/>
      <c r="EP315" s="7"/>
      <c r="EQ315" s="7"/>
      <c r="ER315" s="8"/>
      <c r="ES315" s="7"/>
      <c r="ET315" s="7"/>
      <c r="EU315" s="7"/>
      <c r="EV315" s="7"/>
      <c r="EW315" s="7"/>
      <c r="EX315" s="7"/>
      <c r="EY315" s="7"/>
      <c r="EZ315" s="7"/>
      <c r="FA315" s="7"/>
      <c r="FB315" s="7"/>
      <c r="FC315" s="7"/>
    </row>
    <row r="316" spans="4:159" x14ac:dyDescent="0.35">
      <c r="D316" s="3"/>
      <c r="E316" s="3"/>
      <c r="F316" s="3"/>
      <c r="G316" s="3"/>
      <c r="H316" s="3"/>
      <c r="I316" s="3"/>
      <c r="J316" s="3"/>
      <c r="K316" s="3"/>
      <c r="L316" s="3"/>
      <c r="M316" s="3"/>
      <c r="N316" s="8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8"/>
      <c r="Z316" s="7"/>
      <c r="AA316" s="7"/>
      <c r="AB316" s="7"/>
      <c r="AC316" s="7"/>
      <c r="AD316" s="7"/>
      <c r="AE316" s="7"/>
      <c r="AF316" s="7"/>
      <c r="AG316" s="7"/>
      <c r="AH316" s="7"/>
      <c r="AI316" s="7"/>
      <c r="AJ316" s="8"/>
      <c r="AK316" s="7"/>
      <c r="AL316" s="7"/>
      <c r="AM316" s="7"/>
      <c r="AN316" s="7"/>
      <c r="AO316" s="7"/>
      <c r="AP316" s="7"/>
      <c r="AQ316" s="7"/>
      <c r="AR316" s="7"/>
      <c r="AS316" s="7"/>
      <c r="AT316" s="7"/>
      <c r="AU316" s="7"/>
      <c r="AV316" s="7"/>
      <c r="AW316" s="7"/>
      <c r="AX316" s="7"/>
      <c r="AY316" s="7"/>
      <c r="AZ316" s="7"/>
      <c r="BA316" s="7"/>
      <c r="BB316" s="7"/>
      <c r="BC316" s="7"/>
      <c r="BD316" s="7"/>
      <c r="BE316" s="7"/>
      <c r="BF316" s="8"/>
      <c r="BG316" s="7"/>
      <c r="BH316" s="7"/>
      <c r="BI316" s="7"/>
      <c r="BJ316" s="7"/>
      <c r="BK316" s="7"/>
      <c r="BL316" s="7"/>
      <c r="BM316" s="7"/>
      <c r="BN316" s="7"/>
      <c r="BO316" s="7"/>
      <c r="BP316" s="7"/>
      <c r="BQ316" s="8"/>
      <c r="BR316" s="7"/>
      <c r="BS316" s="7"/>
      <c r="BT316" s="7"/>
      <c r="BU316" s="7"/>
      <c r="BV316" s="7"/>
      <c r="BW316" s="7"/>
      <c r="BX316" s="7"/>
      <c r="BY316" s="7"/>
      <c r="BZ316" s="7"/>
      <c r="CA316" s="7"/>
      <c r="CD316" s="3"/>
      <c r="CE316" s="3"/>
      <c r="CF316" s="3"/>
      <c r="CG316" s="3"/>
      <c r="CH316" s="3"/>
      <c r="CI316" s="3"/>
      <c r="CJ316" s="3"/>
      <c r="CK316" s="3"/>
      <c r="CL316" s="3"/>
      <c r="CM316" s="3"/>
      <c r="CN316" s="3"/>
      <c r="CO316" s="8"/>
      <c r="CP316" s="7"/>
      <c r="CQ316" s="7"/>
      <c r="CR316" s="7"/>
      <c r="CS316" s="7"/>
      <c r="CT316" s="7"/>
      <c r="CU316" s="7"/>
      <c r="CV316" s="7"/>
      <c r="CW316" s="7"/>
      <c r="CX316" s="7"/>
      <c r="CY316" s="7"/>
      <c r="CZ316" s="8"/>
      <c r="DA316" s="7"/>
      <c r="DB316" s="7"/>
      <c r="DC316" s="7"/>
      <c r="DD316" s="7"/>
      <c r="DE316" s="7"/>
      <c r="DF316" s="7"/>
      <c r="DG316" s="7"/>
      <c r="DH316" s="7"/>
      <c r="DI316" s="7"/>
      <c r="DJ316" s="7"/>
      <c r="DK316" s="8"/>
      <c r="DL316" s="7"/>
      <c r="DM316" s="7"/>
      <c r="DN316" s="7"/>
      <c r="DO316" s="7"/>
      <c r="DP316" s="7"/>
      <c r="DQ316" s="7"/>
      <c r="DR316" s="7"/>
      <c r="DS316" s="7"/>
      <c r="DT316" s="7"/>
      <c r="DU316" s="7"/>
      <c r="DV316" s="8"/>
      <c r="DW316" s="7"/>
      <c r="DX316" s="7"/>
      <c r="DY316" s="7"/>
      <c r="DZ316" s="7"/>
      <c r="EA316" s="7"/>
      <c r="EB316" s="7"/>
      <c r="EC316" s="7"/>
      <c r="ED316" s="7"/>
      <c r="EE316" s="7"/>
      <c r="EF316" s="7"/>
      <c r="EG316" s="8"/>
      <c r="EH316" s="7"/>
      <c r="EI316" s="7"/>
      <c r="EJ316" s="7"/>
      <c r="EK316" s="7"/>
      <c r="EL316" s="7"/>
      <c r="EM316" s="7"/>
      <c r="EN316" s="7"/>
      <c r="EO316" s="7"/>
      <c r="EP316" s="7"/>
      <c r="EQ316" s="7"/>
      <c r="ER316" s="8"/>
      <c r="ES316" s="7"/>
      <c r="ET316" s="7"/>
      <c r="EU316" s="7"/>
      <c r="EV316" s="7"/>
      <c r="EW316" s="7"/>
      <c r="EX316" s="7"/>
      <c r="EY316" s="7"/>
      <c r="EZ316" s="7"/>
      <c r="FA316" s="7"/>
      <c r="FB316" s="7"/>
      <c r="FC316" s="7"/>
    </row>
    <row r="317" spans="4:159" x14ac:dyDescent="0.35">
      <c r="D317" s="3"/>
      <c r="E317" s="3"/>
      <c r="F317" s="3"/>
      <c r="G317" s="3"/>
      <c r="H317" s="3"/>
      <c r="I317" s="3"/>
      <c r="J317" s="3"/>
      <c r="K317" s="3"/>
      <c r="L317" s="3"/>
      <c r="M317" s="3"/>
      <c r="N317" s="8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8"/>
      <c r="Z317" s="7"/>
      <c r="AA317" s="7"/>
      <c r="AB317" s="7"/>
      <c r="AC317" s="7"/>
      <c r="AD317" s="7"/>
      <c r="AE317" s="7"/>
      <c r="AF317" s="7"/>
      <c r="AG317" s="7"/>
      <c r="AH317" s="7"/>
      <c r="AI317" s="7"/>
      <c r="AJ317" s="8"/>
      <c r="AK317" s="7"/>
      <c r="AL317" s="7"/>
      <c r="AM317" s="7"/>
      <c r="AN317" s="7"/>
      <c r="AO317" s="7"/>
      <c r="AP317" s="7"/>
      <c r="AQ317" s="7"/>
      <c r="AR317" s="7"/>
      <c r="AS317" s="7"/>
      <c r="AT317" s="7"/>
      <c r="AU317" s="7"/>
      <c r="AV317" s="7"/>
      <c r="AW317" s="7"/>
      <c r="AX317" s="7"/>
      <c r="AY317" s="7"/>
      <c r="AZ317" s="7"/>
      <c r="BA317" s="7"/>
      <c r="BB317" s="7"/>
      <c r="BC317" s="7"/>
      <c r="BD317" s="7"/>
      <c r="BE317" s="7"/>
      <c r="BF317" s="8"/>
      <c r="BG317" s="7"/>
      <c r="BH317" s="7"/>
      <c r="BI317" s="7"/>
      <c r="BJ317" s="7"/>
      <c r="BK317" s="7"/>
      <c r="BL317" s="7"/>
      <c r="BM317" s="7"/>
      <c r="BN317" s="7"/>
      <c r="BO317" s="7"/>
      <c r="BP317" s="7"/>
      <c r="BQ317" s="8"/>
      <c r="BR317" s="7"/>
      <c r="BS317" s="7"/>
      <c r="BT317" s="7"/>
      <c r="BU317" s="7"/>
      <c r="BV317" s="7"/>
      <c r="BW317" s="7"/>
      <c r="BX317" s="7"/>
      <c r="BY317" s="7"/>
      <c r="BZ317" s="7"/>
      <c r="CA317" s="7"/>
      <c r="CD317" s="3"/>
      <c r="CE317" s="3"/>
      <c r="CF317" s="3"/>
      <c r="CG317" s="3"/>
      <c r="CH317" s="3"/>
      <c r="CI317" s="3"/>
      <c r="CJ317" s="3"/>
      <c r="CK317" s="3"/>
      <c r="CL317" s="3"/>
      <c r="CM317" s="3"/>
      <c r="CN317" s="3"/>
      <c r="CO317" s="8"/>
      <c r="CP317" s="7"/>
      <c r="CQ317" s="7"/>
      <c r="CR317" s="7"/>
      <c r="CS317" s="7"/>
      <c r="CT317" s="7"/>
      <c r="CU317" s="7"/>
      <c r="CV317" s="7"/>
      <c r="CW317" s="7"/>
      <c r="CX317" s="7"/>
      <c r="CY317" s="7"/>
      <c r="CZ317" s="8"/>
      <c r="DA317" s="7"/>
      <c r="DB317" s="7"/>
      <c r="DC317" s="7"/>
      <c r="DD317" s="7"/>
      <c r="DE317" s="7"/>
      <c r="DF317" s="7"/>
      <c r="DG317" s="7"/>
      <c r="DH317" s="7"/>
      <c r="DI317" s="7"/>
      <c r="DJ317" s="7"/>
      <c r="DK317" s="8"/>
      <c r="DL317" s="7"/>
      <c r="DM317" s="7"/>
      <c r="DN317" s="7"/>
      <c r="DO317" s="7"/>
      <c r="DP317" s="7"/>
      <c r="DQ317" s="7"/>
      <c r="DR317" s="7"/>
      <c r="DS317" s="7"/>
      <c r="DT317" s="7"/>
      <c r="DU317" s="7"/>
      <c r="DV317" s="8"/>
      <c r="DW317" s="7"/>
      <c r="DX317" s="7"/>
      <c r="DY317" s="7"/>
      <c r="DZ317" s="7"/>
      <c r="EA317" s="7"/>
      <c r="EB317" s="7"/>
      <c r="EC317" s="7"/>
      <c r="ED317" s="7"/>
      <c r="EE317" s="7"/>
      <c r="EF317" s="7"/>
      <c r="EG317" s="8"/>
      <c r="EH317" s="7"/>
      <c r="EI317" s="7"/>
      <c r="EJ317" s="7"/>
      <c r="EK317" s="7"/>
      <c r="EL317" s="7"/>
      <c r="EM317" s="7"/>
      <c r="EN317" s="7"/>
      <c r="EO317" s="7"/>
      <c r="EP317" s="7"/>
      <c r="EQ317" s="7"/>
      <c r="ER317" s="8"/>
      <c r="ES317" s="7"/>
      <c r="ET317" s="7"/>
      <c r="EU317" s="7"/>
      <c r="EV317" s="7"/>
      <c r="EW317" s="7"/>
      <c r="EX317" s="7"/>
      <c r="EY317" s="7"/>
      <c r="EZ317" s="7"/>
      <c r="FA317" s="7"/>
      <c r="FB317" s="7"/>
      <c r="FC317" s="7"/>
    </row>
    <row r="318" spans="4:159" x14ac:dyDescent="0.35">
      <c r="D318" s="3"/>
      <c r="E318" s="3"/>
      <c r="F318" s="3"/>
      <c r="G318" s="3"/>
      <c r="H318" s="3"/>
      <c r="I318" s="3"/>
      <c r="J318" s="3"/>
      <c r="K318" s="3"/>
      <c r="L318" s="3"/>
      <c r="M318" s="3"/>
      <c r="N318" s="8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8"/>
      <c r="Z318" s="7"/>
      <c r="AA318" s="7"/>
      <c r="AB318" s="7"/>
      <c r="AC318" s="7"/>
      <c r="AD318" s="7"/>
      <c r="AE318" s="7"/>
      <c r="AF318" s="7"/>
      <c r="AG318" s="7"/>
      <c r="AH318" s="7"/>
      <c r="AI318" s="7"/>
      <c r="AJ318" s="8"/>
      <c r="AK318" s="7"/>
      <c r="AL318" s="7"/>
      <c r="AM318" s="7"/>
      <c r="AN318" s="7"/>
      <c r="AO318" s="7"/>
      <c r="AP318" s="7"/>
      <c r="AQ318" s="7"/>
      <c r="AR318" s="7"/>
      <c r="AS318" s="7"/>
      <c r="AT318" s="7"/>
      <c r="AU318" s="7"/>
      <c r="AV318" s="7"/>
      <c r="AW318" s="7"/>
      <c r="AX318" s="7"/>
      <c r="AY318" s="7"/>
      <c r="AZ318" s="7"/>
      <c r="BA318" s="7"/>
      <c r="BB318" s="7"/>
      <c r="BC318" s="7"/>
      <c r="BD318" s="7"/>
      <c r="BE318" s="7"/>
      <c r="BF318" s="8"/>
      <c r="BG318" s="7"/>
      <c r="BH318" s="7"/>
      <c r="BI318" s="7"/>
      <c r="BJ318" s="7"/>
      <c r="BK318" s="7"/>
      <c r="BL318" s="7"/>
      <c r="BM318" s="7"/>
      <c r="BN318" s="7"/>
      <c r="BO318" s="7"/>
      <c r="BP318" s="7"/>
      <c r="BQ318" s="8"/>
      <c r="BR318" s="7"/>
      <c r="BS318" s="7"/>
      <c r="BT318" s="7"/>
      <c r="BU318" s="7"/>
      <c r="BV318" s="7"/>
      <c r="BW318" s="7"/>
      <c r="BX318" s="7"/>
      <c r="BY318" s="7"/>
      <c r="BZ318" s="7"/>
      <c r="CA318" s="7"/>
      <c r="CD318" s="3"/>
      <c r="CE318" s="3"/>
      <c r="CF318" s="3"/>
      <c r="CG318" s="3"/>
      <c r="CH318" s="3"/>
      <c r="CI318" s="3"/>
      <c r="CJ318" s="3"/>
      <c r="CK318" s="3"/>
      <c r="CL318" s="3"/>
      <c r="CM318" s="3"/>
      <c r="CN318" s="3"/>
      <c r="CO318" s="8"/>
      <c r="CP318" s="7"/>
      <c r="CQ318" s="7"/>
      <c r="CR318" s="7"/>
      <c r="CS318" s="7"/>
      <c r="CT318" s="7"/>
      <c r="CU318" s="7"/>
      <c r="CV318" s="7"/>
      <c r="CW318" s="7"/>
      <c r="CX318" s="7"/>
      <c r="CY318" s="7"/>
      <c r="CZ318" s="8"/>
      <c r="DA318" s="7"/>
      <c r="DB318" s="7"/>
      <c r="DC318" s="7"/>
      <c r="DD318" s="7"/>
      <c r="DE318" s="7"/>
      <c r="DF318" s="7"/>
      <c r="DG318" s="7"/>
      <c r="DH318" s="7"/>
      <c r="DI318" s="7"/>
      <c r="DJ318" s="7"/>
      <c r="DK318" s="8"/>
      <c r="DL318" s="7"/>
      <c r="DM318" s="7"/>
      <c r="DN318" s="7"/>
      <c r="DO318" s="7"/>
      <c r="DP318" s="7"/>
      <c r="DQ318" s="7"/>
      <c r="DR318" s="7"/>
      <c r="DS318" s="7"/>
      <c r="DT318" s="7"/>
      <c r="DU318" s="7"/>
      <c r="DV318" s="8"/>
      <c r="DW318" s="7"/>
      <c r="DX318" s="7"/>
      <c r="DY318" s="7"/>
      <c r="DZ318" s="7"/>
      <c r="EA318" s="7"/>
      <c r="EB318" s="7"/>
      <c r="EC318" s="7"/>
      <c r="ED318" s="7"/>
      <c r="EE318" s="7"/>
      <c r="EF318" s="7"/>
      <c r="EG318" s="8"/>
      <c r="EH318" s="7"/>
      <c r="EI318" s="7"/>
      <c r="EJ318" s="7"/>
      <c r="EK318" s="7"/>
      <c r="EL318" s="7"/>
      <c r="EM318" s="7"/>
      <c r="EN318" s="7"/>
      <c r="EO318" s="7"/>
      <c r="EP318" s="7"/>
      <c r="EQ318" s="7"/>
      <c r="ER318" s="8"/>
      <c r="ES318" s="7"/>
      <c r="ET318" s="7"/>
      <c r="EU318" s="7"/>
      <c r="EV318" s="7"/>
      <c r="EW318" s="7"/>
      <c r="EX318" s="7"/>
      <c r="EY318" s="7"/>
      <c r="EZ318" s="7"/>
      <c r="FA318" s="7"/>
      <c r="FB318" s="7"/>
      <c r="FC318" s="7"/>
    </row>
    <row r="319" spans="4:159" x14ac:dyDescent="0.35">
      <c r="D319" s="3"/>
      <c r="E319" s="3"/>
      <c r="F319" s="3"/>
      <c r="G319" s="3"/>
      <c r="H319" s="3"/>
      <c r="I319" s="3"/>
      <c r="J319" s="3"/>
      <c r="K319" s="3"/>
      <c r="L319" s="3"/>
      <c r="M319" s="3"/>
      <c r="N319" s="8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8"/>
      <c r="Z319" s="7"/>
      <c r="AA319" s="7"/>
      <c r="AB319" s="7"/>
      <c r="AC319" s="7"/>
      <c r="AD319" s="7"/>
      <c r="AE319" s="7"/>
      <c r="AF319" s="7"/>
      <c r="AG319" s="7"/>
      <c r="AH319" s="7"/>
      <c r="AI319" s="7"/>
      <c r="AJ319" s="8"/>
      <c r="AK319" s="7"/>
      <c r="AL319" s="7"/>
      <c r="AM319" s="7"/>
      <c r="AN319" s="7"/>
      <c r="AO319" s="7"/>
      <c r="AP319" s="7"/>
      <c r="AQ319" s="7"/>
      <c r="AR319" s="7"/>
      <c r="AS319" s="7"/>
      <c r="AT319" s="7"/>
      <c r="AU319" s="7"/>
      <c r="AV319" s="7"/>
      <c r="AW319" s="7"/>
      <c r="AX319" s="7"/>
      <c r="AY319" s="7"/>
      <c r="AZ319" s="7"/>
      <c r="BA319" s="7"/>
      <c r="BB319" s="7"/>
      <c r="BC319" s="7"/>
      <c r="BD319" s="7"/>
      <c r="BE319" s="7"/>
      <c r="BF319" s="8"/>
      <c r="BG319" s="7"/>
      <c r="BH319" s="7"/>
      <c r="BI319" s="7"/>
      <c r="BJ319" s="7"/>
      <c r="BK319" s="7"/>
      <c r="BL319" s="7"/>
      <c r="BM319" s="7"/>
      <c r="BN319" s="7"/>
      <c r="BO319" s="7"/>
      <c r="BP319" s="7"/>
      <c r="BQ319" s="8"/>
      <c r="BR319" s="7"/>
      <c r="BS319" s="7"/>
      <c r="BT319" s="7"/>
      <c r="BU319" s="7"/>
      <c r="BV319" s="7"/>
      <c r="BW319" s="7"/>
      <c r="BX319" s="7"/>
      <c r="BY319" s="7"/>
      <c r="BZ319" s="7"/>
      <c r="CA319" s="7"/>
      <c r="CD319" s="3"/>
      <c r="CE319" s="3"/>
      <c r="CF319" s="3"/>
      <c r="CG319" s="3"/>
      <c r="CH319" s="3"/>
      <c r="CI319" s="3"/>
      <c r="CJ319" s="3"/>
      <c r="CK319" s="3"/>
      <c r="CL319" s="3"/>
      <c r="CM319" s="3"/>
      <c r="CN319" s="3"/>
      <c r="CO319" s="8"/>
      <c r="CP319" s="7"/>
      <c r="CQ319" s="7"/>
      <c r="CR319" s="7"/>
      <c r="CS319" s="7"/>
      <c r="CT319" s="7"/>
      <c r="CU319" s="7"/>
      <c r="CV319" s="7"/>
      <c r="CW319" s="7"/>
      <c r="CX319" s="7"/>
      <c r="CY319" s="7"/>
      <c r="CZ319" s="8"/>
      <c r="DA319" s="7"/>
      <c r="DB319" s="7"/>
      <c r="DC319" s="7"/>
      <c r="DD319" s="7"/>
      <c r="DE319" s="7"/>
      <c r="DF319" s="7"/>
      <c r="DG319" s="7"/>
      <c r="DH319" s="7"/>
      <c r="DI319" s="7"/>
      <c r="DJ319" s="7"/>
      <c r="DK319" s="8"/>
      <c r="DL319" s="7"/>
      <c r="DM319" s="7"/>
      <c r="DN319" s="7"/>
      <c r="DO319" s="7"/>
      <c r="DP319" s="7"/>
      <c r="DQ319" s="7"/>
      <c r="DR319" s="7"/>
      <c r="DS319" s="7"/>
      <c r="DT319" s="7"/>
      <c r="DU319" s="7"/>
      <c r="DV319" s="8"/>
      <c r="DW319" s="7"/>
      <c r="DX319" s="7"/>
      <c r="DY319" s="7"/>
      <c r="DZ319" s="7"/>
      <c r="EA319" s="7"/>
      <c r="EB319" s="7"/>
      <c r="EC319" s="7"/>
      <c r="ED319" s="7"/>
      <c r="EE319" s="7"/>
      <c r="EF319" s="7"/>
      <c r="EG319" s="8"/>
      <c r="EH319" s="7"/>
      <c r="EI319" s="7"/>
      <c r="EJ319" s="7"/>
      <c r="EK319" s="7"/>
      <c r="EL319" s="7"/>
      <c r="EM319" s="7"/>
      <c r="EN319" s="7"/>
      <c r="EO319" s="7"/>
      <c r="EP319" s="7"/>
      <c r="EQ319" s="7"/>
      <c r="ER319" s="8"/>
      <c r="ES319" s="7"/>
      <c r="ET319" s="7"/>
      <c r="EU319" s="7"/>
      <c r="EV319" s="7"/>
      <c r="EW319" s="7"/>
      <c r="EX319" s="7"/>
      <c r="EY319" s="7"/>
      <c r="EZ319" s="7"/>
      <c r="FA319" s="7"/>
      <c r="FB319" s="7"/>
      <c r="FC319" s="7"/>
    </row>
    <row r="320" spans="4:159" x14ac:dyDescent="0.35">
      <c r="D320" s="3"/>
      <c r="E320" s="3"/>
      <c r="F320" s="3"/>
      <c r="G320" s="3"/>
      <c r="H320" s="3"/>
      <c r="I320" s="3"/>
      <c r="J320" s="3"/>
      <c r="K320" s="3"/>
      <c r="L320" s="3"/>
      <c r="M320" s="3"/>
      <c r="N320" s="8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8"/>
      <c r="Z320" s="7"/>
      <c r="AA320" s="7"/>
      <c r="AB320" s="7"/>
      <c r="AC320" s="7"/>
      <c r="AD320" s="7"/>
      <c r="AE320" s="7"/>
      <c r="AF320" s="7"/>
      <c r="AG320" s="7"/>
      <c r="AH320" s="7"/>
      <c r="AI320" s="7"/>
      <c r="AJ320" s="8"/>
      <c r="AK320" s="7"/>
      <c r="AL320" s="7"/>
      <c r="AM320" s="7"/>
      <c r="AN320" s="7"/>
      <c r="AO320" s="7"/>
      <c r="AP320" s="7"/>
      <c r="AQ320" s="7"/>
      <c r="AR320" s="7"/>
      <c r="AS320" s="7"/>
      <c r="AT320" s="7"/>
      <c r="AU320" s="7"/>
      <c r="AV320" s="7"/>
      <c r="AW320" s="7"/>
      <c r="AX320" s="7"/>
      <c r="AY320" s="7"/>
      <c r="AZ320" s="7"/>
      <c r="BA320" s="7"/>
      <c r="BB320" s="7"/>
      <c r="BC320" s="7"/>
      <c r="BD320" s="7"/>
      <c r="BE320" s="7"/>
      <c r="BF320" s="8"/>
      <c r="BG320" s="7"/>
      <c r="BH320" s="7"/>
      <c r="BI320" s="7"/>
      <c r="BJ320" s="7"/>
      <c r="BK320" s="7"/>
      <c r="BL320" s="7"/>
      <c r="BM320" s="7"/>
      <c r="BN320" s="7"/>
      <c r="BO320" s="7"/>
      <c r="BP320" s="7"/>
      <c r="BQ320" s="8"/>
      <c r="BR320" s="7"/>
      <c r="BS320" s="7"/>
      <c r="BT320" s="7"/>
      <c r="BU320" s="7"/>
      <c r="BV320" s="7"/>
      <c r="BW320" s="7"/>
      <c r="BX320" s="7"/>
      <c r="BY320" s="7"/>
      <c r="BZ320" s="7"/>
      <c r="CA320" s="7"/>
      <c r="CD320" s="3"/>
      <c r="CE320" s="3"/>
      <c r="CF320" s="3"/>
      <c r="CG320" s="3"/>
      <c r="CH320" s="3"/>
      <c r="CI320" s="3"/>
      <c r="CJ320" s="3"/>
      <c r="CK320" s="3"/>
      <c r="CL320" s="3"/>
      <c r="CM320" s="3"/>
      <c r="CN320" s="3"/>
      <c r="CO320" s="8"/>
      <c r="CP320" s="7"/>
      <c r="CQ320" s="7"/>
      <c r="CR320" s="7"/>
      <c r="CS320" s="7"/>
      <c r="CT320" s="7"/>
      <c r="CU320" s="7"/>
      <c r="CV320" s="7"/>
      <c r="CW320" s="7"/>
      <c r="CX320" s="7"/>
      <c r="CY320" s="7"/>
      <c r="CZ320" s="8"/>
      <c r="DA320" s="7"/>
      <c r="DB320" s="7"/>
      <c r="DC320" s="7"/>
      <c r="DD320" s="7"/>
      <c r="DE320" s="7"/>
      <c r="DF320" s="7"/>
      <c r="DG320" s="7"/>
      <c r="DH320" s="7"/>
      <c r="DI320" s="7"/>
      <c r="DJ320" s="7"/>
      <c r="DK320" s="8"/>
      <c r="DL320" s="7"/>
      <c r="DM320" s="7"/>
      <c r="DN320" s="7"/>
      <c r="DO320" s="7"/>
      <c r="DP320" s="7"/>
      <c r="DQ320" s="7"/>
      <c r="DR320" s="7"/>
      <c r="DS320" s="7"/>
      <c r="DT320" s="7"/>
      <c r="DU320" s="7"/>
      <c r="DV320" s="8"/>
      <c r="DW320" s="7"/>
      <c r="DX320" s="7"/>
      <c r="DY320" s="7"/>
      <c r="DZ320" s="7"/>
      <c r="EA320" s="7"/>
      <c r="EB320" s="7"/>
      <c r="EC320" s="7"/>
      <c r="ED320" s="7"/>
      <c r="EE320" s="7"/>
      <c r="EF320" s="7"/>
      <c r="EG320" s="8"/>
      <c r="EH320" s="7"/>
      <c r="EI320" s="7"/>
      <c r="EJ320" s="7"/>
      <c r="EK320" s="7"/>
      <c r="EL320" s="7"/>
      <c r="EM320" s="7"/>
      <c r="EN320" s="7"/>
      <c r="EO320" s="7"/>
      <c r="EP320" s="7"/>
      <c r="EQ320" s="7"/>
      <c r="ER320" s="8"/>
      <c r="ES320" s="7"/>
      <c r="ET320" s="7"/>
      <c r="EU320" s="7"/>
      <c r="EV320" s="7"/>
      <c r="EW320" s="7"/>
      <c r="EX320" s="7"/>
      <c r="EY320" s="7"/>
      <c r="EZ320" s="7"/>
      <c r="FA320" s="7"/>
      <c r="FB320" s="7"/>
      <c r="FC320" s="7"/>
    </row>
    <row r="321" spans="4:159" x14ac:dyDescent="0.35">
      <c r="D321" s="3"/>
      <c r="E321" s="3"/>
      <c r="F321" s="3"/>
      <c r="G321" s="3"/>
      <c r="H321" s="3"/>
      <c r="I321" s="3"/>
      <c r="J321" s="3"/>
      <c r="K321" s="3"/>
      <c r="L321" s="3"/>
      <c r="M321" s="3"/>
      <c r="N321" s="8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8"/>
      <c r="Z321" s="7"/>
      <c r="AA321" s="7"/>
      <c r="AB321" s="7"/>
      <c r="AC321" s="7"/>
      <c r="AD321" s="7"/>
      <c r="AE321" s="7"/>
      <c r="AF321" s="7"/>
      <c r="AG321" s="7"/>
      <c r="AH321" s="7"/>
      <c r="AI321" s="7"/>
      <c r="AJ321" s="8"/>
      <c r="AK321" s="7"/>
      <c r="AL321" s="7"/>
      <c r="AM321" s="7"/>
      <c r="AN321" s="7"/>
      <c r="AO321" s="7"/>
      <c r="AP321" s="7"/>
      <c r="AQ321" s="7"/>
      <c r="AR321" s="7"/>
      <c r="AS321" s="7"/>
      <c r="AT321" s="7"/>
      <c r="AU321" s="7"/>
      <c r="AV321" s="7"/>
      <c r="AW321" s="7"/>
      <c r="AX321" s="7"/>
      <c r="AY321" s="7"/>
      <c r="AZ321" s="7"/>
      <c r="BA321" s="7"/>
      <c r="BB321" s="7"/>
      <c r="BC321" s="7"/>
      <c r="BD321" s="7"/>
      <c r="BE321" s="7"/>
      <c r="BF321" s="8"/>
      <c r="BG321" s="7"/>
      <c r="BH321" s="7"/>
      <c r="BI321" s="7"/>
      <c r="BJ321" s="7"/>
      <c r="BK321" s="7"/>
      <c r="BL321" s="7"/>
      <c r="BM321" s="7"/>
      <c r="BN321" s="7"/>
      <c r="BO321" s="7"/>
      <c r="BP321" s="7"/>
      <c r="BQ321" s="8"/>
      <c r="BR321" s="7"/>
      <c r="BS321" s="7"/>
      <c r="BT321" s="7"/>
      <c r="BU321" s="7"/>
      <c r="BV321" s="7"/>
      <c r="BW321" s="7"/>
      <c r="BX321" s="7"/>
      <c r="BY321" s="7"/>
      <c r="BZ321" s="7"/>
      <c r="CA321" s="7"/>
      <c r="CD321" s="3"/>
      <c r="CE321" s="3"/>
      <c r="CF321" s="3"/>
      <c r="CG321" s="3"/>
      <c r="CH321" s="3"/>
      <c r="CI321" s="3"/>
      <c r="CJ321" s="3"/>
      <c r="CK321" s="3"/>
      <c r="CL321" s="3"/>
      <c r="CM321" s="3"/>
      <c r="CN321" s="3"/>
      <c r="CO321" s="8"/>
      <c r="CP321" s="7"/>
      <c r="CQ321" s="7"/>
      <c r="CR321" s="7"/>
      <c r="CS321" s="7"/>
      <c r="CT321" s="7"/>
      <c r="CU321" s="7"/>
      <c r="CV321" s="7"/>
      <c r="CW321" s="7"/>
      <c r="CX321" s="7"/>
      <c r="CY321" s="7"/>
      <c r="CZ321" s="8"/>
      <c r="DA321" s="7"/>
      <c r="DB321" s="7"/>
      <c r="DC321" s="7"/>
      <c r="DD321" s="7"/>
      <c r="DE321" s="7"/>
      <c r="DF321" s="7"/>
      <c r="DG321" s="7"/>
      <c r="DH321" s="7"/>
      <c r="DI321" s="7"/>
      <c r="DJ321" s="7"/>
      <c r="DK321" s="8"/>
      <c r="DL321" s="7"/>
      <c r="DM321" s="7"/>
      <c r="DN321" s="7"/>
      <c r="DO321" s="7"/>
      <c r="DP321" s="7"/>
      <c r="DQ321" s="7"/>
      <c r="DR321" s="7"/>
      <c r="DS321" s="7"/>
      <c r="DT321" s="7"/>
      <c r="DU321" s="7"/>
      <c r="DV321" s="8"/>
      <c r="DW321" s="7"/>
      <c r="DX321" s="7"/>
      <c r="DY321" s="7"/>
      <c r="DZ321" s="7"/>
      <c r="EA321" s="7"/>
      <c r="EB321" s="7"/>
      <c r="EC321" s="7"/>
      <c r="ED321" s="7"/>
      <c r="EE321" s="7"/>
      <c r="EF321" s="7"/>
      <c r="EG321" s="8"/>
      <c r="EH321" s="7"/>
      <c r="EI321" s="7"/>
      <c r="EJ321" s="7"/>
      <c r="EK321" s="7"/>
      <c r="EL321" s="7"/>
      <c r="EM321" s="7"/>
      <c r="EN321" s="7"/>
      <c r="EO321" s="7"/>
      <c r="EP321" s="7"/>
      <c r="EQ321" s="7"/>
      <c r="ER321" s="8"/>
      <c r="ES321" s="7"/>
      <c r="ET321" s="7"/>
      <c r="EU321" s="7"/>
      <c r="EV321" s="7"/>
      <c r="EW321" s="7"/>
      <c r="EX321" s="7"/>
      <c r="EY321" s="7"/>
      <c r="EZ321" s="7"/>
      <c r="FA321" s="7"/>
      <c r="FB321" s="7"/>
      <c r="FC321" s="7"/>
    </row>
    <row r="322" spans="4:159" x14ac:dyDescent="0.35">
      <c r="D322" s="3"/>
      <c r="E322" s="3"/>
      <c r="F322" s="3"/>
      <c r="G322" s="3"/>
      <c r="H322" s="3"/>
      <c r="I322" s="3"/>
      <c r="J322" s="3"/>
      <c r="K322" s="3"/>
      <c r="L322" s="3"/>
      <c r="M322" s="3"/>
      <c r="N322" s="8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8"/>
      <c r="Z322" s="7"/>
      <c r="AA322" s="7"/>
      <c r="AB322" s="7"/>
      <c r="AC322" s="7"/>
      <c r="AD322" s="7"/>
      <c r="AE322" s="7"/>
      <c r="AF322" s="7"/>
      <c r="AG322" s="7"/>
      <c r="AH322" s="7"/>
      <c r="AI322" s="7"/>
      <c r="AJ322" s="8"/>
      <c r="AK322" s="7"/>
      <c r="AL322" s="7"/>
      <c r="AM322" s="7"/>
      <c r="AN322" s="7"/>
      <c r="AO322" s="7"/>
      <c r="AP322" s="7"/>
      <c r="AQ322" s="7"/>
      <c r="AR322" s="7"/>
      <c r="AS322" s="7"/>
      <c r="AT322" s="7"/>
      <c r="AU322" s="7"/>
      <c r="AV322" s="7"/>
      <c r="AW322" s="7"/>
      <c r="AX322" s="7"/>
      <c r="AY322" s="7"/>
      <c r="AZ322" s="7"/>
      <c r="BA322" s="7"/>
      <c r="BB322" s="7"/>
      <c r="BC322" s="7"/>
      <c r="BD322" s="7"/>
      <c r="BE322" s="7"/>
      <c r="BF322" s="8"/>
      <c r="BG322" s="7"/>
      <c r="BH322" s="7"/>
      <c r="BI322" s="7"/>
      <c r="BJ322" s="7"/>
      <c r="BK322" s="7"/>
      <c r="BL322" s="7"/>
      <c r="BM322" s="7"/>
      <c r="BN322" s="7"/>
      <c r="BO322" s="7"/>
      <c r="BP322" s="7"/>
      <c r="BQ322" s="8"/>
      <c r="BR322" s="7"/>
      <c r="BS322" s="7"/>
      <c r="BT322" s="7"/>
      <c r="BU322" s="7"/>
      <c r="BV322" s="7"/>
      <c r="BW322" s="7"/>
      <c r="BX322" s="7"/>
      <c r="BY322" s="7"/>
      <c r="BZ322" s="7"/>
      <c r="CA322" s="7"/>
      <c r="CD322" s="3"/>
      <c r="CE322" s="3"/>
      <c r="CF322" s="3"/>
      <c r="CG322" s="3"/>
      <c r="CH322" s="3"/>
      <c r="CI322" s="3"/>
      <c r="CJ322" s="3"/>
      <c r="CK322" s="3"/>
      <c r="CL322" s="3"/>
      <c r="CM322" s="3"/>
      <c r="CN322" s="3"/>
      <c r="CO322" s="8"/>
      <c r="CP322" s="7"/>
      <c r="CQ322" s="7"/>
      <c r="CR322" s="7"/>
      <c r="CS322" s="7"/>
      <c r="CT322" s="7"/>
      <c r="CU322" s="7"/>
      <c r="CV322" s="7"/>
      <c r="CW322" s="7"/>
      <c r="CX322" s="7"/>
      <c r="CY322" s="7"/>
      <c r="CZ322" s="8"/>
      <c r="DA322" s="7"/>
      <c r="DB322" s="7"/>
      <c r="DC322" s="7"/>
      <c r="DD322" s="7"/>
      <c r="DE322" s="7"/>
      <c r="DF322" s="7"/>
      <c r="DG322" s="7"/>
      <c r="DH322" s="7"/>
      <c r="DI322" s="7"/>
      <c r="DJ322" s="7"/>
      <c r="DK322" s="8"/>
      <c r="DL322" s="7"/>
      <c r="DM322" s="7"/>
      <c r="DN322" s="7"/>
      <c r="DO322" s="7"/>
      <c r="DP322" s="7"/>
      <c r="DQ322" s="7"/>
      <c r="DR322" s="7"/>
      <c r="DS322" s="7"/>
      <c r="DT322" s="7"/>
      <c r="DU322" s="7"/>
      <c r="DV322" s="8"/>
      <c r="DW322" s="7"/>
      <c r="DX322" s="7"/>
      <c r="DY322" s="7"/>
      <c r="DZ322" s="7"/>
      <c r="EA322" s="7"/>
      <c r="EB322" s="7"/>
      <c r="EC322" s="7"/>
      <c r="ED322" s="7"/>
      <c r="EE322" s="7"/>
      <c r="EF322" s="7"/>
      <c r="EG322" s="8"/>
      <c r="EH322" s="7"/>
      <c r="EI322" s="7"/>
      <c r="EJ322" s="7"/>
      <c r="EK322" s="7"/>
      <c r="EL322" s="7"/>
      <c r="EM322" s="7"/>
      <c r="EN322" s="7"/>
      <c r="EO322" s="7"/>
      <c r="EP322" s="7"/>
      <c r="EQ322" s="7"/>
      <c r="ER322" s="8"/>
      <c r="ES322" s="7"/>
      <c r="ET322" s="7"/>
      <c r="EU322" s="7"/>
      <c r="EV322" s="7"/>
      <c r="EW322" s="7"/>
      <c r="EX322" s="7"/>
      <c r="EY322" s="7"/>
      <c r="EZ322" s="7"/>
      <c r="FA322" s="7"/>
      <c r="FB322" s="7"/>
      <c r="FC322" s="7"/>
    </row>
    <row r="323" spans="4:159" x14ac:dyDescent="0.35">
      <c r="D323" s="3"/>
      <c r="E323" s="3"/>
      <c r="F323" s="3"/>
      <c r="G323" s="3"/>
      <c r="H323" s="3"/>
      <c r="I323" s="3"/>
      <c r="J323" s="3"/>
      <c r="K323" s="3"/>
      <c r="L323" s="3"/>
      <c r="M323" s="3"/>
      <c r="N323" s="8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8"/>
      <c r="Z323" s="7"/>
      <c r="AA323" s="7"/>
      <c r="AB323" s="7"/>
      <c r="AC323" s="7"/>
      <c r="AD323" s="7"/>
      <c r="AE323" s="7"/>
      <c r="AF323" s="7"/>
      <c r="AG323" s="7"/>
      <c r="AH323" s="7"/>
      <c r="AI323" s="7"/>
      <c r="AJ323" s="8"/>
      <c r="AK323" s="7"/>
      <c r="AL323" s="7"/>
      <c r="AM323" s="7"/>
      <c r="AN323" s="7"/>
      <c r="AO323" s="7"/>
      <c r="AP323" s="7"/>
      <c r="AQ323" s="7"/>
      <c r="AR323" s="7"/>
      <c r="AS323" s="7"/>
      <c r="AT323" s="7"/>
      <c r="AU323" s="7"/>
      <c r="AV323" s="7"/>
      <c r="AW323" s="7"/>
      <c r="AX323" s="7"/>
      <c r="AY323" s="7"/>
      <c r="AZ323" s="7"/>
      <c r="BA323" s="7"/>
      <c r="BB323" s="7"/>
      <c r="BC323" s="7"/>
      <c r="BD323" s="7"/>
      <c r="BE323" s="7"/>
      <c r="BF323" s="8"/>
      <c r="BG323" s="7"/>
      <c r="BH323" s="7"/>
      <c r="BI323" s="7"/>
      <c r="BJ323" s="7"/>
      <c r="BK323" s="7"/>
      <c r="BL323" s="7"/>
      <c r="BM323" s="7"/>
      <c r="BN323" s="7"/>
      <c r="BO323" s="7"/>
      <c r="BP323" s="7"/>
      <c r="BQ323" s="8"/>
      <c r="BR323" s="7"/>
      <c r="BS323" s="7"/>
      <c r="BT323" s="7"/>
      <c r="BU323" s="7"/>
      <c r="BV323" s="7"/>
      <c r="BW323" s="7"/>
      <c r="BX323" s="7"/>
      <c r="BY323" s="7"/>
      <c r="BZ323" s="7"/>
      <c r="CA323" s="7"/>
      <c r="CD323" s="3"/>
      <c r="CE323" s="3"/>
      <c r="CF323" s="3"/>
      <c r="CG323" s="3"/>
      <c r="CH323" s="3"/>
      <c r="CI323" s="3"/>
      <c r="CJ323" s="3"/>
      <c r="CK323" s="3"/>
      <c r="CL323" s="3"/>
      <c r="CM323" s="3"/>
      <c r="CN323" s="3"/>
      <c r="CO323" s="8"/>
      <c r="CP323" s="7"/>
      <c r="CQ323" s="7"/>
      <c r="CR323" s="7"/>
      <c r="CS323" s="7"/>
      <c r="CT323" s="7"/>
      <c r="CU323" s="7"/>
      <c r="CV323" s="7"/>
      <c r="CW323" s="7"/>
      <c r="CX323" s="7"/>
      <c r="CY323" s="7"/>
      <c r="CZ323" s="8"/>
      <c r="DA323" s="7"/>
      <c r="DB323" s="7"/>
      <c r="DC323" s="7"/>
      <c r="DD323" s="7"/>
      <c r="DE323" s="7"/>
      <c r="DF323" s="7"/>
      <c r="DG323" s="7"/>
      <c r="DH323" s="7"/>
      <c r="DI323" s="7"/>
      <c r="DJ323" s="7"/>
      <c r="DK323" s="8"/>
      <c r="DL323" s="7"/>
      <c r="DM323" s="7"/>
      <c r="DN323" s="7"/>
      <c r="DO323" s="7"/>
      <c r="DP323" s="7"/>
      <c r="DQ323" s="7"/>
      <c r="DR323" s="7"/>
      <c r="DS323" s="7"/>
      <c r="DT323" s="7"/>
      <c r="DU323" s="7"/>
      <c r="DV323" s="8"/>
      <c r="DW323" s="7"/>
      <c r="DX323" s="7"/>
      <c r="DY323" s="7"/>
      <c r="DZ323" s="7"/>
      <c r="EA323" s="7"/>
      <c r="EB323" s="7"/>
      <c r="EC323" s="7"/>
      <c r="ED323" s="7"/>
      <c r="EE323" s="7"/>
      <c r="EF323" s="7"/>
      <c r="EG323" s="8"/>
      <c r="EH323" s="7"/>
      <c r="EI323" s="7"/>
      <c r="EJ323" s="7"/>
      <c r="EK323" s="7"/>
      <c r="EL323" s="7"/>
      <c r="EM323" s="7"/>
      <c r="EN323" s="7"/>
      <c r="EO323" s="7"/>
      <c r="EP323" s="7"/>
      <c r="EQ323" s="7"/>
      <c r="ER323" s="8"/>
      <c r="ES323" s="7"/>
      <c r="ET323" s="7"/>
      <c r="EU323" s="7"/>
      <c r="EV323" s="7"/>
      <c r="EW323" s="7"/>
      <c r="EX323" s="7"/>
      <c r="EY323" s="7"/>
      <c r="EZ323" s="7"/>
      <c r="FA323" s="7"/>
      <c r="FB323" s="7"/>
      <c r="FC323" s="7"/>
    </row>
    <row r="324" spans="4:159" x14ac:dyDescent="0.35">
      <c r="D324" s="3"/>
      <c r="E324" s="3"/>
      <c r="F324" s="3"/>
      <c r="G324" s="3"/>
      <c r="H324" s="3"/>
      <c r="I324" s="3"/>
      <c r="J324" s="3"/>
      <c r="K324" s="3"/>
      <c r="L324" s="3"/>
      <c r="M324" s="3"/>
      <c r="N324" s="8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8"/>
      <c r="Z324" s="7"/>
      <c r="AA324" s="7"/>
      <c r="AB324" s="7"/>
      <c r="AC324" s="7"/>
      <c r="AD324" s="7"/>
      <c r="AE324" s="7"/>
      <c r="AF324" s="7"/>
      <c r="AG324" s="7"/>
      <c r="AH324" s="7"/>
      <c r="AI324" s="7"/>
      <c r="AJ324" s="8"/>
      <c r="AK324" s="7"/>
      <c r="AL324" s="7"/>
      <c r="AM324" s="7"/>
      <c r="AN324" s="7"/>
      <c r="AO324" s="7"/>
      <c r="AP324" s="7"/>
      <c r="AQ324" s="7"/>
      <c r="AR324" s="7"/>
      <c r="AS324" s="7"/>
      <c r="AT324" s="7"/>
      <c r="AU324" s="7"/>
      <c r="AV324" s="7"/>
      <c r="AW324" s="7"/>
      <c r="AX324" s="7"/>
      <c r="AY324" s="7"/>
      <c r="AZ324" s="7"/>
      <c r="BA324" s="7"/>
      <c r="BB324" s="7"/>
      <c r="BC324" s="7"/>
      <c r="BD324" s="7"/>
      <c r="BE324" s="7"/>
      <c r="BF324" s="8"/>
      <c r="BG324" s="7"/>
      <c r="BH324" s="7"/>
      <c r="BI324" s="7"/>
      <c r="BJ324" s="7"/>
      <c r="BK324" s="7"/>
      <c r="BL324" s="7"/>
      <c r="BM324" s="7"/>
      <c r="BN324" s="7"/>
      <c r="BO324" s="7"/>
      <c r="BP324" s="7"/>
      <c r="BQ324" s="8"/>
      <c r="BR324" s="7"/>
      <c r="BS324" s="7"/>
      <c r="BT324" s="7"/>
      <c r="BU324" s="7"/>
      <c r="BV324" s="7"/>
      <c r="BW324" s="7"/>
      <c r="BX324" s="7"/>
      <c r="BY324" s="7"/>
      <c r="BZ324" s="7"/>
      <c r="CA324" s="7"/>
      <c r="CD324" s="3"/>
      <c r="CE324" s="3"/>
      <c r="CF324" s="3"/>
      <c r="CG324" s="3"/>
      <c r="CH324" s="3"/>
      <c r="CI324" s="3"/>
      <c r="CJ324" s="3"/>
      <c r="CK324" s="3"/>
      <c r="CL324" s="3"/>
      <c r="CM324" s="3"/>
      <c r="CN324" s="3"/>
      <c r="CO324" s="8"/>
      <c r="CP324" s="7"/>
      <c r="CQ324" s="7"/>
      <c r="CR324" s="7"/>
      <c r="CS324" s="7"/>
      <c r="CT324" s="7"/>
      <c r="CU324" s="7"/>
      <c r="CV324" s="7"/>
      <c r="CW324" s="7"/>
      <c r="CX324" s="7"/>
      <c r="CY324" s="7"/>
      <c r="CZ324" s="8"/>
      <c r="DA324" s="7"/>
      <c r="DB324" s="7"/>
      <c r="DC324" s="7"/>
      <c r="DD324" s="7"/>
      <c r="DE324" s="7"/>
      <c r="DF324" s="7"/>
      <c r="DG324" s="7"/>
      <c r="DH324" s="7"/>
      <c r="DI324" s="7"/>
      <c r="DJ324" s="7"/>
      <c r="DK324" s="8"/>
      <c r="DL324" s="7"/>
      <c r="DM324" s="7"/>
      <c r="DN324" s="7"/>
      <c r="DO324" s="7"/>
      <c r="DP324" s="7"/>
      <c r="DQ324" s="7"/>
      <c r="DR324" s="7"/>
      <c r="DS324" s="7"/>
      <c r="DT324" s="7"/>
      <c r="DU324" s="7"/>
      <c r="DV324" s="8"/>
      <c r="DW324" s="7"/>
      <c r="DX324" s="7"/>
      <c r="DY324" s="7"/>
      <c r="DZ324" s="7"/>
      <c r="EA324" s="7"/>
      <c r="EB324" s="7"/>
      <c r="EC324" s="7"/>
      <c r="ED324" s="7"/>
      <c r="EE324" s="7"/>
      <c r="EF324" s="7"/>
      <c r="EG324" s="8"/>
      <c r="EH324" s="7"/>
      <c r="EI324" s="7"/>
      <c r="EJ324" s="7"/>
      <c r="EK324" s="7"/>
      <c r="EL324" s="7"/>
      <c r="EM324" s="7"/>
      <c r="EN324" s="7"/>
      <c r="EO324" s="7"/>
      <c r="EP324" s="7"/>
      <c r="EQ324" s="7"/>
      <c r="ER324" s="8"/>
      <c r="ES324" s="7"/>
      <c r="ET324" s="7"/>
      <c r="EU324" s="7"/>
      <c r="EV324" s="7"/>
      <c r="EW324" s="7"/>
      <c r="EX324" s="7"/>
      <c r="EY324" s="7"/>
      <c r="EZ324" s="7"/>
      <c r="FA324" s="7"/>
      <c r="FB324" s="7"/>
      <c r="FC324" s="7"/>
    </row>
    <row r="325" spans="4:159" x14ac:dyDescent="0.35">
      <c r="D325" s="3"/>
      <c r="E325" s="3"/>
      <c r="F325" s="3"/>
      <c r="G325" s="3"/>
      <c r="H325" s="3"/>
      <c r="I325" s="3"/>
      <c r="J325" s="3"/>
      <c r="K325" s="3"/>
      <c r="L325" s="3"/>
      <c r="M325" s="3"/>
      <c r="N325" s="8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8"/>
      <c r="Z325" s="7"/>
      <c r="AA325" s="7"/>
      <c r="AB325" s="7"/>
      <c r="AC325" s="7"/>
      <c r="AD325" s="7"/>
      <c r="AE325" s="7"/>
      <c r="AF325" s="7"/>
      <c r="AG325" s="7"/>
      <c r="AH325" s="7"/>
      <c r="AI325" s="7"/>
      <c r="AJ325" s="8"/>
      <c r="AK325" s="7"/>
      <c r="AL325" s="7"/>
      <c r="AM325" s="7"/>
      <c r="AN325" s="7"/>
      <c r="AO325" s="7"/>
      <c r="AP325" s="7"/>
      <c r="AQ325" s="7"/>
      <c r="AR325" s="7"/>
      <c r="AS325" s="7"/>
      <c r="AT325" s="7"/>
      <c r="AU325" s="7"/>
      <c r="AV325" s="7"/>
      <c r="AW325" s="7"/>
      <c r="AX325" s="7"/>
      <c r="AY325" s="7"/>
      <c r="AZ325" s="7"/>
      <c r="BA325" s="7"/>
      <c r="BB325" s="7"/>
      <c r="BC325" s="7"/>
      <c r="BD325" s="7"/>
      <c r="BE325" s="7"/>
      <c r="BF325" s="8"/>
      <c r="BG325" s="7"/>
      <c r="BH325" s="7"/>
      <c r="BI325" s="7"/>
      <c r="BJ325" s="7"/>
      <c r="BK325" s="7"/>
      <c r="BL325" s="7"/>
      <c r="BM325" s="7"/>
      <c r="BN325" s="7"/>
      <c r="BO325" s="7"/>
      <c r="BP325" s="7"/>
      <c r="BQ325" s="8"/>
      <c r="BR325" s="7"/>
      <c r="BS325" s="7"/>
      <c r="BT325" s="7"/>
      <c r="BU325" s="7"/>
      <c r="BV325" s="7"/>
      <c r="BW325" s="7"/>
      <c r="BX325" s="7"/>
      <c r="BY325" s="7"/>
      <c r="BZ325" s="7"/>
      <c r="CA325" s="7"/>
      <c r="CD325" s="3"/>
      <c r="CE325" s="3"/>
      <c r="CF325" s="3"/>
      <c r="CG325" s="3"/>
      <c r="CH325" s="3"/>
      <c r="CI325" s="3"/>
      <c r="CJ325" s="3"/>
      <c r="CK325" s="3"/>
      <c r="CL325" s="3"/>
      <c r="CM325" s="3"/>
      <c r="CN325" s="3"/>
      <c r="CO325" s="8"/>
      <c r="CP325" s="7"/>
      <c r="CQ325" s="7"/>
      <c r="CR325" s="7"/>
      <c r="CS325" s="7"/>
      <c r="CT325" s="7"/>
      <c r="CU325" s="7"/>
      <c r="CV325" s="7"/>
      <c r="CW325" s="7"/>
      <c r="CX325" s="7"/>
      <c r="CY325" s="7"/>
      <c r="CZ325" s="8"/>
      <c r="DA325" s="7"/>
      <c r="DB325" s="7"/>
      <c r="DC325" s="7"/>
      <c r="DD325" s="7"/>
      <c r="DE325" s="7"/>
      <c r="DF325" s="7"/>
      <c r="DG325" s="7"/>
      <c r="DH325" s="7"/>
      <c r="DI325" s="7"/>
      <c r="DJ325" s="7"/>
      <c r="DK325" s="8"/>
      <c r="DL325" s="7"/>
      <c r="DM325" s="7"/>
      <c r="DN325" s="7"/>
      <c r="DO325" s="7"/>
      <c r="DP325" s="7"/>
      <c r="DQ325" s="7"/>
      <c r="DR325" s="7"/>
      <c r="DS325" s="7"/>
      <c r="DT325" s="7"/>
      <c r="DU325" s="7"/>
      <c r="DV325" s="8"/>
      <c r="DW325" s="7"/>
      <c r="DX325" s="7"/>
      <c r="DY325" s="7"/>
      <c r="DZ325" s="7"/>
      <c r="EA325" s="7"/>
      <c r="EB325" s="7"/>
      <c r="EC325" s="7"/>
      <c r="ED325" s="7"/>
      <c r="EE325" s="7"/>
      <c r="EF325" s="7"/>
      <c r="EG325" s="8"/>
      <c r="EH325" s="7"/>
      <c r="EI325" s="7"/>
      <c r="EJ325" s="7"/>
      <c r="EK325" s="7"/>
      <c r="EL325" s="7"/>
      <c r="EM325" s="7"/>
      <c r="EN325" s="7"/>
      <c r="EO325" s="7"/>
      <c r="EP325" s="7"/>
      <c r="EQ325" s="7"/>
      <c r="ER325" s="8"/>
      <c r="ES325" s="7"/>
      <c r="ET325" s="7"/>
      <c r="EU325" s="7"/>
      <c r="EV325" s="7"/>
      <c r="EW325" s="7"/>
      <c r="EX325" s="7"/>
      <c r="EY325" s="7"/>
      <c r="EZ325" s="7"/>
      <c r="FA325" s="7"/>
      <c r="FB325" s="7"/>
      <c r="FC325" s="7"/>
    </row>
    <row r="326" spans="4:159" x14ac:dyDescent="0.35">
      <c r="D326" s="3"/>
      <c r="E326" s="3"/>
      <c r="F326" s="3"/>
      <c r="G326" s="3"/>
      <c r="H326" s="3"/>
      <c r="I326" s="3"/>
      <c r="J326" s="3"/>
      <c r="K326" s="3"/>
      <c r="L326" s="3"/>
      <c r="M326" s="3"/>
      <c r="N326" s="8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8"/>
      <c r="Z326" s="7"/>
      <c r="AA326" s="7"/>
      <c r="AB326" s="7"/>
      <c r="AC326" s="7"/>
      <c r="AD326" s="7"/>
      <c r="AE326" s="7"/>
      <c r="AF326" s="7"/>
      <c r="AG326" s="7"/>
      <c r="AH326" s="7"/>
      <c r="AI326" s="7"/>
      <c r="AJ326" s="8"/>
      <c r="AK326" s="7"/>
      <c r="AL326" s="7"/>
      <c r="AM326" s="7"/>
      <c r="AN326" s="7"/>
      <c r="AO326" s="7"/>
      <c r="AP326" s="7"/>
      <c r="AQ326" s="7"/>
      <c r="AR326" s="7"/>
      <c r="AS326" s="7"/>
      <c r="AT326" s="7"/>
      <c r="AU326" s="7"/>
      <c r="AV326" s="7"/>
      <c r="AW326" s="7"/>
      <c r="AX326" s="7"/>
      <c r="AY326" s="7"/>
      <c r="AZ326" s="7"/>
      <c r="BA326" s="7"/>
      <c r="BB326" s="7"/>
      <c r="BC326" s="7"/>
      <c r="BD326" s="7"/>
      <c r="BE326" s="7"/>
      <c r="BF326" s="8"/>
      <c r="BG326" s="7"/>
      <c r="BH326" s="7"/>
      <c r="BI326" s="7"/>
      <c r="BJ326" s="7"/>
      <c r="BK326" s="7"/>
      <c r="BL326" s="7"/>
      <c r="BM326" s="7"/>
      <c r="BN326" s="7"/>
      <c r="BO326" s="7"/>
      <c r="BP326" s="7"/>
      <c r="BQ326" s="8"/>
      <c r="BR326" s="7"/>
      <c r="BS326" s="7"/>
      <c r="BT326" s="7"/>
      <c r="BU326" s="7"/>
      <c r="BV326" s="7"/>
      <c r="BW326" s="7"/>
      <c r="BX326" s="7"/>
      <c r="BY326" s="7"/>
      <c r="BZ326" s="7"/>
      <c r="CA326" s="7"/>
      <c r="CD326" s="3"/>
      <c r="CE326" s="3"/>
      <c r="CF326" s="3"/>
      <c r="CG326" s="3"/>
      <c r="CH326" s="3"/>
      <c r="CI326" s="3"/>
      <c r="CJ326" s="3"/>
      <c r="CK326" s="3"/>
      <c r="CL326" s="3"/>
      <c r="CM326" s="3"/>
      <c r="CN326" s="3"/>
      <c r="CO326" s="8"/>
      <c r="CP326" s="7"/>
      <c r="CQ326" s="7"/>
      <c r="CR326" s="7"/>
      <c r="CS326" s="7"/>
      <c r="CT326" s="7"/>
      <c r="CU326" s="7"/>
      <c r="CV326" s="7"/>
      <c r="CW326" s="7"/>
      <c r="CX326" s="7"/>
      <c r="CY326" s="7"/>
      <c r="CZ326" s="8"/>
      <c r="DA326" s="7"/>
      <c r="DB326" s="7"/>
      <c r="DC326" s="7"/>
      <c r="DD326" s="7"/>
      <c r="DE326" s="7"/>
      <c r="DF326" s="7"/>
      <c r="DG326" s="7"/>
      <c r="DH326" s="7"/>
      <c r="DI326" s="7"/>
      <c r="DJ326" s="7"/>
      <c r="DK326" s="8"/>
      <c r="DL326" s="7"/>
      <c r="DM326" s="7"/>
      <c r="DN326" s="7"/>
      <c r="DO326" s="7"/>
      <c r="DP326" s="7"/>
      <c r="DQ326" s="7"/>
      <c r="DR326" s="7"/>
      <c r="DS326" s="7"/>
      <c r="DT326" s="7"/>
      <c r="DU326" s="7"/>
      <c r="DV326" s="8"/>
      <c r="DW326" s="7"/>
      <c r="DX326" s="7"/>
      <c r="DY326" s="7"/>
      <c r="DZ326" s="7"/>
      <c r="EA326" s="7"/>
      <c r="EB326" s="7"/>
      <c r="EC326" s="7"/>
      <c r="ED326" s="7"/>
      <c r="EE326" s="7"/>
      <c r="EF326" s="7"/>
      <c r="EG326" s="8"/>
      <c r="EH326" s="7"/>
      <c r="EI326" s="7"/>
      <c r="EJ326" s="7"/>
      <c r="EK326" s="7"/>
      <c r="EL326" s="7"/>
      <c r="EM326" s="7"/>
      <c r="EN326" s="7"/>
      <c r="EO326" s="7"/>
      <c r="EP326" s="7"/>
      <c r="EQ326" s="7"/>
      <c r="ER326" s="8"/>
      <c r="ES326" s="7"/>
      <c r="ET326" s="7"/>
      <c r="EU326" s="7"/>
      <c r="EV326" s="7"/>
      <c r="EW326" s="7"/>
      <c r="EX326" s="7"/>
      <c r="EY326" s="7"/>
      <c r="EZ326" s="7"/>
      <c r="FA326" s="7"/>
      <c r="FB326" s="7"/>
      <c r="FC326" s="7"/>
    </row>
    <row r="327" spans="4:159" x14ac:dyDescent="0.35">
      <c r="D327" s="3"/>
      <c r="E327" s="3"/>
      <c r="F327" s="3"/>
      <c r="G327" s="3"/>
      <c r="H327" s="3"/>
      <c r="I327" s="3"/>
      <c r="J327" s="3"/>
      <c r="K327" s="3"/>
      <c r="L327" s="3"/>
      <c r="M327" s="3"/>
      <c r="N327" s="8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8"/>
      <c r="Z327" s="7"/>
      <c r="AA327" s="7"/>
      <c r="AB327" s="7"/>
      <c r="AC327" s="7"/>
      <c r="AD327" s="7"/>
      <c r="AE327" s="7"/>
      <c r="AF327" s="7"/>
      <c r="AG327" s="7"/>
      <c r="AH327" s="7"/>
      <c r="AI327" s="7"/>
      <c r="AJ327" s="8"/>
      <c r="AK327" s="7"/>
      <c r="AL327" s="7"/>
      <c r="AM327" s="7"/>
      <c r="AN327" s="7"/>
      <c r="AO327" s="7"/>
      <c r="AP327" s="7"/>
      <c r="AQ327" s="7"/>
      <c r="AR327" s="7"/>
      <c r="AS327" s="7"/>
      <c r="AT327" s="7"/>
      <c r="AU327" s="7"/>
      <c r="AV327" s="7"/>
      <c r="AW327" s="7"/>
      <c r="AX327" s="7"/>
      <c r="AY327" s="7"/>
      <c r="AZ327" s="7"/>
      <c r="BA327" s="7"/>
      <c r="BB327" s="7"/>
      <c r="BC327" s="7"/>
      <c r="BD327" s="7"/>
      <c r="BE327" s="7"/>
      <c r="BF327" s="8"/>
      <c r="BG327" s="7"/>
      <c r="BH327" s="7"/>
      <c r="BI327" s="7"/>
      <c r="BJ327" s="7"/>
      <c r="BK327" s="7"/>
      <c r="BL327" s="7"/>
      <c r="BM327" s="7"/>
      <c r="BN327" s="7"/>
      <c r="BO327" s="7"/>
      <c r="BP327" s="7"/>
      <c r="BQ327" s="8"/>
      <c r="BR327" s="7"/>
      <c r="BS327" s="7"/>
      <c r="BT327" s="7"/>
      <c r="BU327" s="7"/>
      <c r="BV327" s="7"/>
      <c r="BW327" s="7"/>
      <c r="BX327" s="7"/>
      <c r="BY327" s="7"/>
      <c r="BZ327" s="7"/>
      <c r="CA327" s="7"/>
      <c r="CD327" s="3"/>
      <c r="CE327" s="3"/>
      <c r="CF327" s="3"/>
      <c r="CG327" s="3"/>
      <c r="CH327" s="3"/>
      <c r="CI327" s="3"/>
      <c r="CJ327" s="3"/>
      <c r="CK327" s="3"/>
      <c r="CL327" s="3"/>
      <c r="CM327" s="3"/>
      <c r="CN327" s="3"/>
      <c r="CO327" s="8"/>
      <c r="CP327" s="7"/>
      <c r="CQ327" s="7"/>
      <c r="CR327" s="7"/>
      <c r="CS327" s="7"/>
      <c r="CT327" s="7"/>
      <c r="CU327" s="7"/>
      <c r="CV327" s="7"/>
      <c r="CW327" s="7"/>
      <c r="CX327" s="7"/>
      <c r="CY327" s="7"/>
      <c r="CZ327" s="8"/>
      <c r="DA327" s="7"/>
      <c r="DB327" s="7"/>
      <c r="DC327" s="7"/>
      <c r="DD327" s="7"/>
      <c r="DE327" s="7"/>
      <c r="DF327" s="7"/>
      <c r="DG327" s="7"/>
      <c r="DH327" s="7"/>
      <c r="DI327" s="7"/>
      <c r="DJ327" s="7"/>
      <c r="DK327" s="8"/>
      <c r="DL327" s="7"/>
      <c r="DM327" s="7"/>
      <c r="DN327" s="7"/>
      <c r="DO327" s="7"/>
      <c r="DP327" s="7"/>
      <c r="DQ327" s="7"/>
      <c r="DR327" s="7"/>
      <c r="DS327" s="7"/>
      <c r="DT327" s="7"/>
      <c r="DU327" s="7"/>
      <c r="DV327" s="8"/>
      <c r="DW327" s="7"/>
      <c r="DX327" s="7"/>
      <c r="DY327" s="7"/>
      <c r="DZ327" s="7"/>
      <c r="EA327" s="7"/>
      <c r="EB327" s="7"/>
      <c r="EC327" s="7"/>
      <c r="ED327" s="7"/>
      <c r="EE327" s="7"/>
      <c r="EF327" s="7"/>
      <c r="EG327" s="8"/>
      <c r="EH327" s="7"/>
      <c r="EI327" s="7"/>
      <c r="EJ327" s="7"/>
      <c r="EK327" s="7"/>
      <c r="EL327" s="7"/>
      <c r="EM327" s="7"/>
      <c r="EN327" s="7"/>
      <c r="EO327" s="7"/>
      <c r="EP327" s="7"/>
      <c r="EQ327" s="7"/>
      <c r="ER327" s="8"/>
      <c r="ES327" s="7"/>
      <c r="ET327" s="7"/>
      <c r="EU327" s="7"/>
      <c r="EV327" s="7"/>
      <c r="EW327" s="7"/>
      <c r="EX327" s="7"/>
      <c r="EY327" s="7"/>
      <c r="EZ327" s="7"/>
      <c r="FA327" s="7"/>
      <c r="FB327" s="7"/>
      <c r="FC327" s="7"/>
    </row>
    <row r="328" spans="4:159" x14ac:dyDescent="0.35">
      <c r="D328" s="3"/>
      <c r="E328" s="3"/>
      <c r="F328" s="3"/>
      <c r="G328" s="3"/>
      <c r="H328" s="3"/>
      <c r="I328" s="3"/>
      <c r="J328" s="3"/>
      <c r="K328" s="3"/>
      <c r="L328" s="3"/>
      <c r="M328" s="3"/>
      <c r="N328" s="8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8"/>
      <c r="Z328" s="7"/>
      <c r="AA328" s="7"/>
      <c r="AB328" s="7"/>
      <c r="AC328" s="7"/>
      <c r="AD328" s="7"/>
      <c r="AE328" s="7"/>
      <c r="AF328" s="7"/>
      <c r="AG328" s="7"/>
      <c r="AH328" s="7"/>
      <c r="AI328" s="7"/>
      <c r="AJ328" s="8"/>
      <c r="AK328" s="7"/>
      <c r="AL328" s="7"/>
      <c r="AM328" s="7"/>
      <c r="AN328" s="7"/>
      <c r="AO328" s="7"/>
      <c r="AP328" s="7"/>
      <c r="AQ328" s="7"/>
      <c r="AR328" s="7"/>
      <c r="AS328" s="7"/>
      <c r="AT328" s="7"/>
      <c r="AU328" s="7"/>
      <c r="AV328" s="7"/>
      <c r="AW328" s="7"/>
      <c r="AX328" s="7"/>
      <c r="AY328" s="7"/>
      <c r="AZ328" s="7"/>
      <c r="BA328" s="7"/>
      <c r="BB328" s="7"/>
      <c r="BC328" s="7"/>
      <c r="BD328" s="7"/>
      <c r="BE328" s="7"/>
      <c r="BF328" s="8"/>
      <c r="BG328" s="7"/>
      <c r="BH328" s="7"/>
      <c r="BI328" s="7"/>
      <c r="BJ328" s="7"/>
      <c r="BK328" s="7"/>
      <c r="BL328" s="7"/>
      <c r="BM328" s="7"/>
      <c r="BN328" s="7"/>
      <c r="BO328" s="7"/>
      <c r="BP328" s="7"/>
      <c r="BQ328" s="8"/>
      <c r="BR328" s="7"/>
      <c r="BS328" s="7"/>
      <c r="BT328" s="7"/>
      <c r="BU328" s="7"/>
      <c r="BV328" s="7"/>
      <c r="BW328" s="7"/>
      <c r="BX328" s="7"/>
      <c r="BY328" s="7"/>
      <c r="BZ328" s="7"/>
      <c r="CA328" s="7"/>
      <c r="CD328" s="3"/>
      <c r="CE328" s="3"/>
      <c r="CF328" s="3"/>
      <c r="CG328" s="3"/>
      <c r="CH328" s="3"/>
      <c r="CI328" s="3"/>
      <c r="CJ328" s="3"/>
      <c r="CK328" s="3"/>
      <c r="CL328" s="3"/>
      <c r="CM328" s="3"/>
      <c r="CN328" s="3"/>
      <c r="CO328" s="8"/>
      <c r="CP328" s="7"/>
      <c r="CQ328" s="7"/>
      <c r="CR328" s="7"/>
      <c r="CS328" s="7"/>
      <c r="CT328" s="7"/>
      <c r="CU328" s="7"/>
      <c r="CV328" s="7"/>
      <c r="CW328" s="7"/>
      <c r="CX328" s="7"/>
      <c r="CY328" s="7"/>
      <c r="CZ328" s="8"/>
      <c r="DA328" s="7"/>
      <c r="DB328" s="7"/>
      <c r="DC328" s="7"/>
      <c r="DD328" s="7"/>
      <c r="DE328" s="7"/>
      <c r="DF328" s="7"/>
      <c r="DG328" s="7"/>
      <c r="DH328" s="7"/>
      <c r="DI328" s="7"/>
      <c r="DJ328" s="7"/>
      <c r="DK328" s="8"/>
      <c r="DL328" s="7"/>
      <c r="DM328" s="7"/>
      <c r="DN328" s="7"/>
      <c r="DO328" s="7"/>
      <c r="DP328" s="7"/>
      <c r="DQ328" s="7"/>
      <c r="DR328" s="7"/>
      <c r="DS328" s="7"/>
      <c r="DT328" s="7"/>
      <c r="DU328" s="7"/>
      <c r="DV328" s="8"/>
      <c r="DW328" s="7"/>
      <c r="DX328" s="7"/>
      <c r="DY328" s="7"/>
      <c r="DZ328" s="7"/>
      <c r="EA328" s="7"/>
      <c r="EB328" s="7"/>
      <c r="EC328" s="7"/>
      <c r="ED328" s="7"/>
      <c r="EE328" s="7"/>
      <c r="EF328" s="7"/>
      <c r="EG328" s="8"/>
      <c r="EH328" s="7"/>
      <c r="EI328" s="7"/>
      <c r="EJ328" s="7"/>
      <c r="EK328" s="7"/>
      <c r="EL328" s="7"/>
      <c r="EM328" s="7"/>
      <c r="EN328" s="7"/>
      <c r="EO328" s="7"/>
      <c r="EP328" s="7"/>
      <c r="EQ328" s="7"/>
      <c r="ER328" s="8"/>
      <c r="ES328" s="7"/>
      <c r="ET328" s="7"/>
      <c r="EU328" s="7"/>
      <c r="EV328" s="7"/>
      <c r="EW328" s="7"/>
      <c r="EX328" s="7"/>
      <c r="EY328" s="7"/>
      <c r="EZ328" s="7"/>
      <c r="FA328" s="7"/>
      <c r="FB328" s="7"/>
      <c r="FC328" s="7"/>
    </row>
    <row r="329" spans="4:159" x14ac:dyDescent="0.35">
      <c r="D329" s="3"/>
      <c r="E329" s="3"/>
      <c r="F329" s="3"/>
      <c r="G329" s="3"/>
      <c r="H329" s="3"/>
      <c r="I329" s="3"/>
      <c r="J329" s="3"/>
      <c r="K329" s="3"/>
      <c r="L329" s="3"/>
      <c r="M329" s="3"/>
      <c r="N329" s="8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8"/>
      <c r="Z329" s="7"/>
      <c r="AA329" s="7"/>
      <c r="AB329" s="7"/>
      <c r="AC329" s="7"/>
      <c r="AD329" s="7"/>
      <c r="AE329" s="7"/>
      <c r="AF329" s="7"/>
      <c r="AG329" s="7"/>
      <c r="AH329" s="7"/>
      <c r="AI329" s="7"/>
      <c r="AJ329" s="8"/>
      <c r="AK329" s="7"/>
      <c r="AL329" s="7"/>
      <c r="AM329" s="7"/>
      <c r="AN329" s="7"/>
      <c r="AO329" s="7"/>
      <c r="AP329" s="7"/>
      <c r="AQ329" s="7"/>
      <c r="AR329" s="7"/>
      <c r="AS329" s="7"/>
      <c r="AT329" s="7"/>
      <c r="AU329" s="7"/>
      <c r="AV329" s="7"/>
      <c r="AW329" s="7"/>
      <c r="AX329" s="7"/>
      <c r="AY329" s="7"/>
      <c r="AZ329" s="7"/>
      <c r="BA329" s="7"/>
      <c r="BB329" s="7"/>
      <c r="BC329" s="7"/>
      <c r="BD329" s="7"/>
      <c r="BE329" s="7"/>
      <c r="BF329" s="8"/>
      <c r="BG329" s="7"/>
      <c r="BH329" s="7"/>
      <c r="BI329" s="7"/>
      <c r="BJ329" s="7"/>
      <c r="BK329" s="7"/>
      <c r="BL329" s="7"/>
      <c r="BM329" s="7"/>
      <c r="BN329" s="7"/>
      <c r="BO329" s="7"/>
      <c r="BP329" s="7"/>
      <c r="BQ329" s="8"/>
      <c r="BR329" s="7"/>
      <c r="BS329" s="7"/>
      <c r="BT329" s="7"/>
      <c r="BU329" s="7"/>
      <c r="BV329" s="7"/>
      <c r="BW329" s="7"/>
      <c r="BX329" s="7"/>
      <c r="BY329" s="7"/>
      <c r="BZ329" s="7"/>
      <c r="CA329" s="7"/>
      <c r="CD329" s="3"/>
      <c r="CE329" s="3"/>
      <c r="CF329" s="3"/>
      <c r="CG329" s="3"/>
      <c r="CH329" s="3"/>
      <c r="CI329" s="3"/>
      <c r="CJ329" s="3"/>
      <c r="CK329" s="3"/>
      <c r="CL329" s="3"/>
      <c r="CM329" s="3"/>
      <c r="CN329" s="3"/>
      <c r="CO329" s="8"/>
      <c r="CP329" s="7"/>
      <c r="CQ329" s="7"/>
      <c r="CR329" s="7"/>
      <c r="CS329" s="7"/>
      <c r="CT329" s="7"/>
      <c r="CU329" s="7"/>
      <c r="CV329" s="7"/>
      <c r="CW329" s="7"/>
      <c r="CX329" s="7"/>
      <c r="CY329" s="7"/>
      <c r="CZ329" s="8"/>
      <c r="DA329" s="7"/>
      <c r="DB329" s="7"/>
      <c r="DC329" s="7"/>
      <c r="DD329" s="7"/>
      <c r="DE329" s="7"/>
      <c r="DF329" s="7"/>
      <c r="DG329" s="7"/>
      <c r="DH329" s="7"/>
      <c r="DI329" s="7"/>
      <c r="DJ329" s="7"/>
      <c r="DK329" s="8"/>
      <c r="DL329" s="7"/>
      <c r="DM329" s="7"/>
      <c r="DN329" s="7"/>
      <c r="DO329" s="7"/>
      <c r="DP329" s="7"/>
      <c r="DQ329" s="7"/>
      <c r="DR329" s="7"/>
      <c r="DS329" s="7"/>
      <c r="DT329" s="7"/>
      <c r="DU329" s="7"/>
      <c r="DV329" s="8"/>
      <c r="DW329" s="7"/>
      <c r="DX329" s="7"/>
      <c r="DY329" s="7"/>
      <c r="DZ329" s="7"/>
      <c r="EA329" s="7"/>
      <c r="EB329" s="7"/>
      <c r="EC329" s="7"/>
      <c r="ED329" s="7"/>
      <c r="EE329" s="7"/>
      <c r="EF329" s="7"/>
      <c r="EG329" s="8"/>
      <c r="EH329" s="7"/>
      <c r="EI329" s="7"/>
      <c r="EJ329" s="7"/>
      <c r="EK329" s="7"/>
      <c r="EL329" s="7"/>
      <c r="EM329" s="7"/>
      <c r="EN329" s="7"/>
      <c r="EO329" s="7"/>
      <c r="EP329" s="7"/>
      <c r="EQ329" s="7"/>
      <c r="ER329" s="8"/>
      <c r="ES329" s="7"/>
      <c r="ET329" s="7"/>
      <c r="EU329" s="7"/>
      <c r="EV329" s="7"/>
      <c r="EW329" s="7"/>
      <c r="EX329" s="7"/>
      <c r="EY329" s="7"/>
      <c r="EZ329" s="7"/>
      <c r="FA329" s="7"/>
      <c r="FB329" s="7"/>
      <c r="FC329" s="7"/>
    </row>
    <row r="330" spans="4:159" x14ac:dyDescent="0.35">
      <c r="D330" s="3"/>
      <c r="E330" s="3"/>
      <c r="F330" s="3"/>
      <c r="G330" s="3"/>
      <c r="H330" s="3"/>
      <c r="I330" s="3"/>
      <c r="J330" s="3"/>
      <c r="K330" s="3"/>
      <c r="L330" s="3"/>
      <c r="M330" s="3"/>
      <c r="N330" s="8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8"/>
      <c r="Z330" s="7"/>
      <c r="AA330" s="7"/>
      <c r="AB330" s="7"/>
      <c r="AC330" s="7"/>
      <c r="AD330" s="7"/>
      <c r="AE330" s="7"/>
      <c r="AF330" s="7"/>
      <c r="AG330" s="7"/>
      <c r="AH330" s="7"/>
      <c r="AI330" s="7"/>
      <c r="AJ330" s="8"/>
      <c r="AK330" s="7"/>
      <c r="AL330" s="7"/>
      <c r="AM330" s="7"/>
      <c r="AN330" s="7"/>
      <c r="AO330" s="7"/>
      <c r="AP330" s="7"/>
      <c r="AQ330" s="7"/>
      <c r="AR330" s="7"/>
      <c r="AS330" s="7"/>
      <c r="AT330" s="7"/>
      <c r="AU330" s="7"/>
      <c r="AV330" s="7"/>
      <c r="AW330" s="7"/>
      <c r="AX330" s="7"/>
      <c r="AY330" s="7"/>
      <c r="AZ330" s="7"/>
      <c r="BA330" s="7"/>
      <c r="BB330" s="7"/>
      <c r="BC330" s="7"/>
      <c r="BD330" s="7"/>
      <c r="BE330" s="7"/>
      <c r="BF330" s="8"/>
      <c r="BG330" s="7"/>
      <c r="BH330" s="7"/>
      <c r="BI330" s="7"/>
      <c r="BJ330" s="7"/>
      <c r="BK330" s="7"/>
      <c r="BL330" s="7"/>
      <c r="BM330" s="7"/>
      <c r="BN330" s="7"/>
      <c r="BO330" s="7"/>
      <c r="BP330" s="7"/>
      <c r="BQ330" s="8"/>
      <c r="BR330" s="7"/>
      <c r="BS330" s="7"/>
      <c r="BT330" s="7"/>
      <c r="BU330" s="7"/>
      <c r="BV330" s="7"/>
      <c r="BW330" s="7"/>
      <c r="BX330" s="7"/>
      <c r="BY330" s="7"/>
      <c r="BZ330" s="7"/>
      <c r="CA330" s="7"/>
      <c r="CD330" s="3"/>
      <c r="CE330" s="3"/>
      <c r="CF330" s="3"/>
      <c r="CG330" s="3"/>
      <c r="CH330" s="3"/>
      <c r="CI330" s="3"/>
      <c r="CJ330" s="3"/>
      <c r="CK330" s="3"/>
      <c r="CL330" s="3"/>
      <c r="CM330" s="3"/>
      <c r="CN330" s="3"/>
      <c r="CO330" s="8"/>
      <c r="CP330" s="7"/>
      <c r="CQ330" s="7"/>
      <c r="CR330" s="7"/>
      <c r="CS330" s="7"/>
      <c r="CT330" s="7"/>
      <c r="CU330" s="7"/>
      <c r="CV330" s="7"/>
      <c r="CW330" s="7"/>
      <c r="CX330" s="7"/>
      <c r="CY330" s="7"/>
      <c r="CZ330" s="8"/>
      <c r="DA330" s="7"/>
      <c r="DB330" s="7"/>
      <c r="DC330" s="7"/>
      <c r="DD330" s="7"/>
      <c r="DE330" s="7"/>
      <c r="DF330" s="7"/>
      <c r="DG330" s="7"/>
      <c r="DH330" s="7"/>
      <c r="DI330" s="7"/>
      <c r="DJ330" s="7"/>
      <c r="DK330" s="8"/>
      <c r="DL330" s="7"/>
      <c r="DM330" s="7"/>
      <c r="DN330" s="7"/>
      <c r="DO330" s="7"/>
      <c r="DP330" s="7"/>
      <c r="DQ330" s="7"/>
      <c r="DR330" s="7"/>
      <c r="DS330" s="7"/>
      <c r="DT330" s="7"/>
      <c r="DU330" s="7"/>
      <c r="DV330" s="8"/>
      <c r="DW330" s="7"/>
      <c r="DX330" s="7"/>
      <c r="DY330" s="7"/>
      <c r="DZ330" s="7"/>
      <c r="EA330" s="7"/>
      <c r="EB330" s="7"/>
      <c r="EC330" s="7"/>
      <c r="ED330" s="7"/>
      <c r="EE330" s="7"/>
      <c r="EF330" s="7"/>
      <c r="EG330" s="8"/>
      <c r="EH330" s="7"/>
      <c r="EI330" s="7"/>
      <c r="EJ330" s="7"/>
      <c r="EK330" s="7"/>
      <c r="EL330" s="7"/>
      <c r="EM330" s="7"/>
      <c r="EN330" s="7"/>
      <c r="EO330" s="7"/>
      <c r="EP330" s="7"/>
      <c r="EQ330" s="7"/>
      <c r="ER330" s="8"/>
      <c r="ES330" s="7"/>
      <c r="ET330" s="7"/>
      <c r="EU330" s="7"/>
      <c r="EV330" s="7"/>
      <c r="EW330" s="7"/>
      <c r="EX330" s="7"/>
      <c r="EY330" s="7"/>
      <c r="EZ330" s="7"/>
      <c r="FA330" s="7"/>
      <c r="FB330" s="7"/>
      <c r="FC330" s="7"/>
    </row>
    <row r="331" spans="4:159" x14ac:dyDescent="0.35">
      <c r="D331" s="3"/>
      <c r="E331" s="3"/>
      <c r="F331" s="3"/>
      <c r="G331" s="3"/>
      <c r="H331" s="3"/>
      <c r="I331" s="3"/>
      <c r="J331" s="3"/>
      <c r="K331" s="3"/>
      <c r="L331" s="3"/>
      <c r="M331" s="3"/>
      <c r="N331" s="8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8"/>
      <c r="Z331" s="7"/>
      <c r="AA331" s="7"/>
      <c r="AB331" s="7"/>
      <c r="AC331" s="7"/>
      <c r="AD331" s="7"/>
      <c r="AE331" s="7"/>
      <c r="AF331" s="7"/>
      <c r="AG331" s="7"/>
      <c r="AH331" s="7"/>
      <c r="AI331" s="7"/>
      <c r="AJ331" s="8"/>
      <c r="AK331" s="7"/>
      <c r="AL331" s="7"/>
      <c r="AM331" s="7"/>
      <c r="AN331" s="7"/>
      <c r="AO331" s="7"/>
      <c r="AP331" s="7"/>
      <c r="AQ331" s="7"/>
      <c r="AR331" s="7"/>
      <c r="AS331" s="7"/>
      <c r="AT331" s="7"/>
      <c r="AU331" s="7"/>
      <c r="AV331" s="7"/>
      <c r="AW331" s="7"/>
      <c r="AX331" s="7"/>
      <c r="AY331" s="7"/>
      <c r="AZ331" s="7"/>
      <c r="BA331" s="7"/>
      <c r="BB331" s="7"/>
      <c r="BC331" s="7"/>
      <c r="BD331" s="7"/>
      <c r="BE331" s="7"/>
      <c r="BF331" s="8"/>
      <c r="BG331" s="7"/>
      <c r="BH331" s="7"/>
      <c r="BI331" s="7"/>
      <c r="BJ331" s="7"/>
      <c r="BK331" s="7"/>
      <c r="BL331" s="7"/>
      <c r="BM331" s="7"/>
      <c r="BN331" s="7"/>
      <c r="BO331" s="7"/>
      <c r="BP331" s="7"/>
      <c r="BQ331" s="8"/>
      <c r="BR331" s="7"/>
      <c r="BS331" s="7"/>
      <c r="BT331" s="7"/>
      <c r="BU331" s="7"/>
      <c r="BV331" s="7"/>
      <c r="BW331" s="7"/>
      <c r="BX331" s="7"/>
      <c r="BY331" s="7"/>
      <c r="BZ331" s="7"/>
      <c r="CA331" s="7"/>
      <c r="CD331" s="3"/>
      <c r="CE331" s="3"/>
      <c r="CF331" s="3"/>
      <c r="CG331" s="3"/>
      <c r="CH331" s="3"/>
      <c r="CI331" s="3"/>
      <c r="CJ331" s="3"/>
      <c r="CK331" s="3"/>
      <c r="CL331" s="3"/>
      <c r="CM331" s="3"/>
      <c r="CN331" s="3"/>
      <c r="CO331" s="8"/>
      <c r="CP331" s="7"/>
      <c r="CQ331" s="7"/>
      <c r="CR331" s="7"/>
      <c r="CS331" s="7"/>
      <c r="CT331" s="7"/>
      <c r="CU331" s="7"/>
      <c r="CV331" s="7"/>
      <c r="CW331" s="7"/>
      <c r="CX331" s="7"/>
      <c r="CY331" s="7"/>
      <c r="CZ331" s="8"/>
      <c r="DA331" s="7"/>
      <c r="DB331" s="7"/>
      <c r="DC331" s="7"/>
      <c r="DD331" s="7"/>
      <c r="DE331" s="7"/>
      <c r="DF331" s="7"/>
      <c r="DG331" s="7"/>
      <c r="DH331" s="7"/>
      <c r="DI331" s="7"/>
      <c r="DJ331" s="7"/>
      <c r="DK331" s="8"/>
      <c r="DL331" s="7"/>
      <c r="DM331" s="7"/>
      <c r="DN331" s="7"/>
      <c r="DO331" s="7"/>
      <c r="DP331" s="7"/>
      <c r="DQ331" s="7"/>
      <c r="DR331" s="7"/>
      <c r="DS331" s="7"/>
      <c r="DT331" s="7"/>
      <c r="DU331" s="7"/>
      <c r="DV331" s="8"/>
      <c r="DW331" s="7"/>
      <c r="DX331" s="7"/>
      <c r="DY331" s="7"/>
      <c r="DZ331" s="7"/>
      <c r="EA331" s="7"/>
      <c r="EB331" s="7"/>
      <c r="EC331" s="7"/>
      <c r="ED331" s="7"/>
      <c r="EE331" s="7"/>
      <c r="EF331" s="7"/>
      <c r="EG331" s="8"/>
      <c r="EH331" s="7"/>
      <c r="EI331" s="7"/>
      <c r="EJ331" s="7"/>
      <c r="EK331" s="7"/>
      <c r="EL331" s="7"/>
      <c r="EM331" s="7"/>
      <c r="EN331" s="7"/>
      <c r="EO331" s="7"/>
      <c r="EP331" s="7"/>
      <c r="EQ331" s="7"/>
      <c r="ER331" s="8"/>
      <c r="ES331" s="7"/>
      <c r="ET331" s="7"/>
      <c r="EU331" s="7"/>
      <c r="EV331" s="7"/>
      <c r="EW331" s="7"/>
      <c r="EX331" s="7"/>
      <c r="EY331" s="7"/>
      <c r="EZ331" s="7"/>
      <c r="FA331" s="7"/>
      <c r="FB331" s="7"/>
      <c r="FC331" s="7"/>
    </row>
    <row r="332" spans="4:159" x14ac:dyDescent="0.35">
      <c r="D332" s="3"/>
      <c r="E332" s="3"/>
      <c r="F332" s="3"/>
      <c r="G332" s="3"/>
      <c r="H332" s="3"/>
      <c r="I332" s="3"/>
      <c r="J332" s="3"/>
      <c r="K332" s="3"/>
      <c r="L332" s="3"/>
      <c r="M332" s="3"/>
      <c r="N332" s="8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8"/>
      <c r="Z332" s="7"/>
      <c r="AA332" s="7"/>
      <c r="AB332" s="7"/>
      <c r="AC332" s="7"/>
      <c r="AD332" s="7"/>
      <c r="AE332" s="7"/>
      <c r="AF332" s="7"/>
      <c r="AG332" s="7"/>
      <c r="AH332" s="7"/>
      <c r="AI332" s="7"/>
      <c r="AJ332" s="8"/>
      <c r="AK332" s="7"/>
      <c r="AL332" s="7"/>
      <c r="AM332" s="7"/>
      <c r="AN332" s="7"/>
      <c r="AO332" s="7"/>
      <c r="AP332" s="7"/>
      <c r="AQ332" s="7"/>
      <c r="AR332" s="7"/>
      <c r="AS332" s="7"/>
      <c r="AT332" s="7"/>
      <c r="AU332" s="7"/>
      <c r="AV332" s="7"/>
      <c r="AW332" s="7"/>
      <c r="AX332" s="7"/>
      <c r="AY332" s="7"/>
      <c r="AZ332" s="7"/>
      <c r="BA332" s="7"/>
      <c r="BB332" s="7"/>
      <c r="BC332" s="7"/>
      <c r="BD332" s="7"/>
      <c r="BE332" s="7"/>
      <c r="BF332" s="8"/>
      <c r="BG332" s="7"/>
      <c r="BH332" s="7"/>
      <c r="BI332" s="7"/>
      <c r="BJ332" s="7"/>
      <c r="BK332" s="7"/>
      <c r="BL332" s="7"/>
      <c r="BM332" s="7"/>
      <c r="BN332" s="7"/>
      <c r="BO332" s="7"/>
      <c r="BP332" s="7"/>
      <c r="BQ332" s="8"/>
      <c r="BR332" s="7"/>
      <c r="BS332" s="7"/>
      <c r="BT332" s="7"/>
      <c r="BU332" s="7"/>
      <c r="BV332" s="7"/>
      <c r="BW332" s="7"/>
      <c r="BX332" s="7"/>
      <c r="BY332" s="7"/>
      <c r="BZ332" s="7"/>
      <c r="CA332" s="7"/>
      <c r="CD332" s="3"/>
      <c r="CE332" s="3"/>
      <c r="CF332" s="3"/>
      <c r="CG332" s="3"/>
      <c r="CH332" s="3"/>
      <c r="CI332" s="3"/>
      <c r="CJ332" s="3"/>
      <c r="CK332" s="3"/>
      <c r="CL332" s="3"/>
      <c r="CM332" s="3"/>
      <c r="CN332" s="3"/>
      <c r="CO332" s="8"/>
      <c r="CP332" s="7"/>
      <c r="CQ332" s="7"/>
      <c r="CR332" s="7"/>
      <c r="CS332" s="7"/>
      <c r="CT332" s="7"/>
      <c r="CU332" s="7"/>
      <c r="CV332" s="7"/>
      <c r="CW332" s="7"/>
      <c r="CX332" s="7"/>
      <c r="CY332" s="7"/>
      <c r="CZ332" s="8"/>
      <c r="DA332" s="7"/>
      <c r="DB332" s="7"/>
      <c r="DC332" s="7"/>
      <c r="DD332" s="7"/>
      <c r="DE332" s="7"/>
      <c r="DF332" s="7"/>
      <c r="DG332" s="7"/>
      <c r="DH332" s="7"/>
      <c r="DI332" s="7"/>
      <c r="DJ332" s="7"/>
      <c r="DK332" s="8"/>
      <c r="DL332" s="7"/>
      <c r="DM332" s="7"/>
      <c r="DN332" s="7"/>
      <c r="DO332" s="7"/>
      <c r="DP332" s="7"/>
      <c r="DQ332" s="7"/>
      <c r="DR332" s="7"/>
      <c r="DS332" s="7"/>
      <c r="DT332" s="7"/>
      <c r="DU332" s="7"/>
      <c r="DV332" s="8"/>
      <c r="DW332" s="7"/>
      <c r="DX332" s="7"/>
      <c r="DY332" s="7"/>
      <c r="DZ332" s="7"/>
      <c r="EA332" s="7"/>
      <c r="EB332" s="7"/>
      <c r="EC332" s="7"/>
      <c r="ED332" s="7"/>
      <c r="EE332" s="7"/>
      <c r="EF332" s="7"/>
      <c r="EG332" s="8"/>
      <c r="EH332" s="7"/>
      <c r="EI332" s="7"/>
      <c r="EJ332" s="7"/>
      <c r="EK332" s="7"/>
      <c r="EL332" s="7"/>
      <c r="EM332" s="7"/>
      <c r="EN332" s="7"/>
      <c r="EO332" s="7"/>
      <c r="EP332" s="7"/>
      <c r="EQ332" s="7"/>
      <c r="ER332" s="8"/>
      <c r="ES332" s="7"/>
      <c r="ET332" s="7"/>
      <c r="EU332" s="7"/>
      <c r="EV332" s="7"/>
      <c r="EW332" s="7"/>
      <c r="EX332" s="7"/>
      <c r="EY332" s="7"/>
      <c r="EZ332" s="7"/>
      <c r="FA332" s="7"/>
      <c r="FB332" s="7"/>
      <c r="FC332" s="7"/>
    </row>
    <row r="333" spans="4:159" x14ac:dyDescent="0.35">
      <c r="D333" s="3"/>
      <c r="E333" s="3"/>
      <c r="F333" s="3"/>
      <c r="G333" s="3"/>
      <c r="H333" s="3"/>
      <c r="I333" s="3"/>
      <c r="J333" s="3"/>
      <c r="K333" s="3"/>
      <c r="L333" s="3"/>
      <c r="M333" s="3"/>
      <c r="N333" s="8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8"/>
      <c r="Z333" s="7"/>
      <c r="AA333" s="7"/>
      <c r="AB333" s="7"/>
      <c r="AC333" s="7"/>
      <c r="AD333" s="7"/>
      <c r="AE333" s="7"/>
      <c r="AF333" s="7"/>
      <c r="AG333" s="7"/>
      <c r="AH333" s="7"/>
      <c r="AI333" s="7"/>
      <c r="AJ333" s="8"/>
      <c r="AK333" s="7"/>
      <c r="AL333" s="7"/>
      <c r="AM333" s="7"/>
      <c r="AN333" s="7"/>
      <c r="AO333" s="7"/>
      <c r="AP333" s="7"/>
      <c r="AQ333" s="7"/>
      <c r="AR333" s="7"/>
      <c r="AS333" s="7"/>
      <c r="AT333" s="7"/>
      <c r="AU333" s="7"/>
      <c r="AV333" s="7"/>
      <c r="AW333" s="7"/>
      <c r="AX333" s="7"/>
      <c r="AY333" s="7"/>
      <c r="AZ333" s="7"/>
      <c r="BA333" s="7"/>
      <c r="BB333" s="7"/>
      <c r="BC333" s="7"/>
      <c r="BD333" s="7"/>
      <c r="BE333" s="7"/>
      <c r="BF333" s="8"/>
      <c r="BG333" s="7"/>
      <c r="BH333" s="7"/>
      <c r="BI333" s="7"/>
      <c r="BJ333" s="7"/>
      <c r="BK333" s="7"/>
      <c r="BL333" s="7"/>
      <c r="BM333" s="7"/>
      <c r="BN333" s="7"/>
      <c r="BO333" s="7"/>
      <c r="BP333" s="7"/>
      <c r="BQ333" s="8"/>
      <c r="BR333" s="7"/>
      <c r="BS333" s="7"/>
      <c r="BT333" s="7"/>
      <c r="BU333" s="7"/>
      <c r="BV333" s="7"/>
      <c r="BW333" s="7"/>
      <c r="BX333" s="7"/>
      <c r="BY333" s="7"/>
      <c r="BZ333" s="7"/>
      <c r="CA333" s="7"/>
      <c r="CD333" s="3"/>
      <c r="CE333" s="3"/>
      <c r="CF333" s="3"/>
      <c r="CG333" s="3"/>
      <c r="CH333" s="3"/>
      <c r="CI333" s="3"/>
      <c r="CJ333" s="3"/>
      <c r="CK333" s="3"/>
      <c r="CL333" s="3"/>
      <c r="CM333" s="3"/>
      <c r="CN333" s="3"/>
      <c r="CO333" s="8"/>
      <c r="CP333" s="7"/>
      <c r="CQ333" s="7"/>
      <c r="CR333" s="7"/>
      <c r="CS333" s="7"/>
      <c r="CT333" s="7"/>
      <c r="CU333" s="7"/>
      <c r="CV333" s="7"/>
      <c r="CW333" s="7"/>
      <c r="CX333" s="7"/>
      <c r="CY333" s="7"/>
      <c r="CZ333" s="8"/>
      <c r="DA333" s="7"/>
      <c r="DB333" s="7"/>
      <c r="DC333" s="7"/>
      <c r="DD333" s="7"/>
      <c r="DE333" s="7"/>
      <c r="DF333" s="7"/>
      <c r="DG333" s="7"/>
      <c r="DH333" s="7"/>
      <c r="DI333" s="7"/>
      <c r="DJ333" s="7"/>
      <c r="DK333" s="8"/>
      <c r="DL333" s="7"/>
      <c r="DM333" s="7"/>
      <c r="DN333" s="7"/>
      <c r="DO333" s="7"/>
      <c r="DP333" s="7"/>
      <c r="DQ333" s="7"/>
      <c r="DR333" s="7"/>
      <c r="DS333" s="7"/>
      <c r="DT333" s="7"/>
      <c r="DU333" s="7"/>
      <c r="DV333" s="8"/>
      <c r="DW333" s="7"/>
      <c r="DX333" s="7"/>
      <c r="DY333" s="7"/>
      <c r="DZ333" s="7"/>
      <c r="EA333" s="7"/>
      <c r="EB333" s="7"/>
      <c r="EC333" s="7"/>
      <c r="ED333" s="7"/>
      <c r="EE333" s="7"/>
      <c r="EF333" s="7"/>
      <c r="EG333" s="8"/>
      <c r="EH333" s="7"/>
      <c r="EI333" s="7"/>
      <c r="EJ333" s="7"/>
      <c r="EK333" s="7"/>
      <c r="EL333" s="7"/>
      <c r="EM333" s="7"/>
      <c r="EN333" s="7"/>
      <c r="EO333" s="7"/>
      <c r="EP333" s="7"/>
      <c r="EQ333" s="7"/>
      <c r="ER333" s="8"/>
      <c r="ES333" s="7"/>
      <c r="ET333" s="7"/>
      <c r="EU333" s="7"/>
      <c r="EV333" s="7"/>
      <c r="EW333" s="7"/>
      <c r="EX333" s="7"/>
      <c r="EY333" s="7"/>
      <c r="EZ333" s="7"/>
      <c r="FA333" s="7"/>
      <c r="FB333" s="7"/>
      <c r="FC333" s="7"/>
    </row>
    <row r="334" spans="4:159" x14ac:dyDescent="0.35">
      <c r="D334" s="3"/>
      <c r="E334" s="3"/>
      <c r="F334" s="3"/>
      <c r="G334" s="3"/>
      <c r="H334" s="3"/>
      <c r="I334" s="3"/>
      <c r="J334" s="3"/>
      <c r="K334" s="3"/>
      <c r="L334" s="3"/>
      <c r="M334" s="3"/>
      <c r="N334" s="8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8"/>
      <c r="Z334" s="7"/>
      <c r="AA334" s="7"/>
      <c r="AB334" s="7"/>
      <c r="AC334" s="7"/>
      <c r="AD334" s="7"/>
      <c r="AE334" s="7"/>
      <c r="AF334" s="7"/>
      <c r="AG334" s="7"/>
      <c r="AH334" s="7"/>
      <c r="AI334" s="7"/>
      <c r="AJ334" s="8"/>
      <c r="AK334" s="7"/>
      <c r="AL334" s="7"/>
      <c r="AM334" s="7"/>
      <c r="AN334" s="7"/>
      <c r="AO334" s="7"/>
      <c r="AP334" s="7"/>
      <c r="AQ334" s="7"/>
      <c r="AR334" s="7"/>
      <c r="AS334" s="7"/>
      <c r="AT334" s="7"/>
      <c r="AU334" s="7"/>
      <c r="AV334" s="7"/>
      <c r="AW334" s="7"/>
      <c r="AX334" s="7"/>
      <c r="AY334" s="7"/>
      <c r="AZ334" s="7"/>
      <c r="BA334" s="7"/>
      <c r="BB334" s="7"/>
      <c r="BC334" s="7"/>
      <c r="BD334" s="7"/>
      <c r="BE334" s="7"/>
      <c r="BF334" s="8"/>
      <c r="BG334" s="7"/>
      <c r="BH334" s="7"/>
      <c r="BI334" s="7"/>
      <c r="BJ334" s="7"/>
      <c r="BK334" s="7"/>
      <c r="BL334" s="7"/>
      <c r="BM334" s="7"/>
      <c r="BN334" s="7"/>
      <c r="BO334" s="7"/>
      <c r="BP334" s="7"/>
      <c r="BQ334" s="8"/>
      <c r="BR334" s="7"/>
      <c r="BS334" s="7"/>
      <c r="BT334" s="7"/>
      <c r="BU334" s="7"/>
      <c r="BV334" s="7"/>
      <c r="BW334" s="7"/>
      <c r="BX334" s="7"/>
      <c r="BY334" s="7"/>
      <c r="BZ334" s="7"/>
      <c r="CA334" s="7"/>
      <c r="CD334" s="3"/>
      <c r="CE334" s="3"/>
      <c r="CF334" s="3"/>
      <c r="CG334" s="3"/>
      <c r="CH334" s="3"/>
      <c r="CI334" s="3"/>
      <c r="CJ334" s="3"/>
      <c r="CK334" s="3"/>
      <c r="CL334" s="3"/>
      <c r="CM334" s="3"/>
      <c r="CN334" s="3"/>
      <c r="CO334" s="8"/>
      <c r="CP334" s="7"/>
      <c r="CQ334" s="7"/>
      <c r="CR334" s="7"/>
      <c r="CS334" s="7"/>
      <c r="CT334" s="7"/>
      <c r="CU334" s="7"/>
      <c r="CV334" s="7"/>
      <c r="CW334" s="7"/>
      <c r="CX334" s="7"/>
      <c r="CY334" s="7"/>
      <c r="CZ334" s="8"/>
      <c r="DA334" s="7"/>
      <c r="DB334" s="7"/>
      <c r="DC334" s="7"/>
      <c r="DD334" s="7"/>
      <c r="DE334" s="7"/>
      <c r="DF334" s="7"/>
      <c r="DG334" s="7"/>
      <c r="DH334" s="7"/>
      <c r="DI334" s="7"/>
      <c r="DJ334" s="7"/>
      <c r="DK334" s="8"/>
      <c r="DL334" s="7"/>
      <c r="DM334" s="7"/>
      <c r="DN334" s="7"/>
      <c r="DO334" s="7"/>
      <c r="DP334" s="7"/>
      <c r="DQ334" s="7"/>
      <c r="DR334" s="7"/>
      <c r="DS334" s="7"/>
      <c r="DT334" s="7"/>
      <c r="DU334" s="7"/>
      <c r="DV334" s="8"/>
      <c r="DW334" s="7"/>
      <c r="DX334" s="7"/>
      <c r="DY334" s="7"/>
      <c r="DZ334" s="7"/>
      <c r="EA334" s="7"/>
      <c r="EB334" s="7"/>
      <c r="EC334" s="7"/>
      <c r="ED334" s="7"/>
      <c r="EE334" s="7"/>
      <c r="EF334" s="7"/>
      <c r="EG334" s="8"/>
      <c r="EH334" s="7"/>
      <c r="EI334" s="7"/>
      <c r="EJ334" s="7"/>
      <c r="EK334" s="7"/>
      <c r="EL334" s="7"/>
      <c r="EM334" s="7"/>
      <c r="EN334" s="7"/>
      <c r="EO334" s="7"/>
      <c r="EP334" s="7"/>
      <c r="EQ334" s="7"/>
      <c r="ER334" s="8"/>
      <c r="ES334" s="7"/>
      <c r="ET334" s="7"/>
      <c r="EU334" s="7"/>
      <c r="EV334" s="7"/>
      <c r="EW334" s="7"/>
      <c r="EX334" s="7"/>
      <c r="EY334" s="7"/>
      <c r="EZ334" s="7"/>
      <c r="FA334" s="7"/>
      <c r="FB334" s="7"/>
      <c r="FC334" s="7"/>
    </row>
    <row r="335" spans="4:159" x14ac:dyDescent="0.35">
      <c r="D335" s="3"/>
      <c r="E335" s="3"/>
      <c r="F335" s="3"/>
      <c r="G335" s="3"/>
      <c r="H335" s="3"/>
      <c r="I335" s="3"/>
      <c r="J335" s="3"/>
      <c r="K335" s="3"/>
      <c r="L335" s="3"/>
      <c r="M335" s="3"/>
      <c r="N335" s="8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8"/>
      <c r="Z335" s="7"/>
      <c r="AA335" s="7"/>
      <c r="AB335" s="7"/>
      <c r="AC335" s="7"/>
      <c r="AD335" s="7"/>
      <c r="AE335" s="7"/>
      <c r="AF335" s="7"/>
      <c r="AG335" s="7"/>
      <c r="AH335" s="7"/>
      <c r="AI335" s="7"/>
      <c r="AJ335" s="8"/>
      <c r="AK335" s="7"/>
      <c r="AL335" s="7"/>
      <c r="AM335" s="7"/>
      <c r="AN335" s="7"/>
      <c r="AO335" s="7"/>
      <c r="AP335" s="7"/>
      <c r="AQ335" s="7"/>
      <c r="AR335" s="7"/>
      <c r="AS335" s="7"/>
      <c r="AT335" s="7"/>
      <c r="AU335" s="7"/>
      <c r="AV335" s="7"/>
      <c r="AW335" s="7"/>
      <c r="AX335" s="7"/>
      <c r="AY335" s="7"/>
      <c r="AZ335" s="7"/>
      <c r="BA335" s="7"/>
      <c r="BB335" s="7"/>
      <c r="BC335" s="7"/>
      <c r="BD335" s="7"/>
      <c r="BE335" s="7"/>
      <c r="BF335" s="8"/>
      <c r="BG335" s="7"/>
      <c r="BH335" s="7"/>
      <c r="BI335" s="7"/>
      <c r="BJ335" s="7"/>
      <c r="BK335" s="7"/>
      <c r="BL335" s="7"/>
      <c r="BM335" s="7"/>
      <c r="BN335" s="7"/>
      <c r="BO335" s="7"/>
      <c r="BP335" s="7"/>
      <c r="BQ335" s="8"/>
      <c r="BR335" s="7"/>
      <c r="BS335" s="7"/>
      <c r="BT335" s="7"/>
      <c r="BU335" s="7"/>
      <c r="BV335" s="7"/>
      <c r="BW335" s="7"/>
      <c r="BX335" s="7"/>
      <c r="BY335" s="7"/>
      <c r="BZ335" s="7"/>
      <c r="CA335" s="7"/>
      <c r="CD335" s="3"/>
      <c r="CE335" s="3"/>
      <c r="CF335" s="3"/>
      <c r="CG335" s="3"/>
      <c r="CH335" s="3"/>
      <c r="CI335" s="3"/>
      <c r="CJ335" s="3"/>
      <c r="CK335" s="3"/>
      <c r="CL335" s="3"/>
      <c r="CM335" s="3"/>
      <c r="CN335" s="3"/>
      <c r="CO335" s="8"/>
      <c r="CP335" s="7"/>
      <c r="CQ335" s="7"/>
      <c r="CR335" s="7"/>
      <c r="CS335" s="7"/>
      <c r="CT335" s="7"/>
      <c r="CU335" s="7"/>
      <c r="CV335" s="7"/>
      <c r="CW335" s="7"/>
      <c r="CX335" s="7"/>
      <c r="CY335" s="7"/>
      <c r="CZ335" s="8"/>
      <c r="DA335" s="7"/>
      <c r="DB335" s="7"/>
      <c r="DC335" s="7"/>
      <c r="DD335" s="7"/>
      <c r="DE335" s="7"/>
      <c r="DF335" s="7"/>
      <c r="DG335" s="7"/>
      <c r="DH335" s="7"/>
      <c r="DI335" s="7"/>
      <c r="DJ335" s="7"/>
      <c r="DK335" s="8"/>
      <c r="DL335" s="7"/>
      <c r="DM335" s="7"/>
      <c r="DN335" s="7"/>
      <c r="DO335" s="7"/>
      <c r="DP335" s="7"/>
      <c r="DQ335" s="7"/>
      <c r="DR335" s="7"/>
      <c r="DS335" s="7"/>
      <c r="DT335" s="7"/>
      <c r="DU335" s="7"/>
      <c r="DV335" s="8"/>
      <c r="DW335" s="7"/>
      <c r="DX335" s="7"/>
      <c r="DY335" s="7"/>
      <c r="DZ335" s="7"/>
      <c r="EA335" s="7"/>
      <c r="EB335" s="7"/>
      <c r="EC335" s="7"/>
      <c r="ED335" s="7"/>
      <c r="EE335" s="7"/>
      <c r="EF335" s="7"/>
      <c r="EG335" s="8"/>
      <c r="EH335" s="7"/>
      <c r="EI335" s="7"/>
      <c r="EJ335" s="7"/>
      <c r="EK335" s="7"/>
      <c r="EL335" s="7"/>
      <c r="EM335" s="7"/>
      <c r="EN335" s="7"/>
      <c r="EO335" s="7"/>
      <c r="EP335" s="7"/>
      <c r="EQ335" s="7"/>
      <c r="ER335" s="8"/>
      <c r="ES335" s="7"/>
      <c r="ET335" s="7"/>
      <c r="EU335" s="7"/>
      <c r="EV335" s="7"/>
      <c r="EW335" s="7"/>
      <c r="EX335" s="7"/>
      <c r="EY335" s="7"/>
      <c r="EZ335" s="7"/>
      <c r="FA335" s="7"/>
      <c r="FB335" s="7"/>
      <c r="FC335" s="7"/>
    </row>
    <row r="336" spans="4:159" x14ac:dyDescent="0.35">
      <c r="D336" s="3"/>
      <c r="E336" s="3"/>
      <c r="F336" s="3"/>
      <c r="G336" s="3"/>
      <c r="H336" s="3"/>
      <c r="I336" s="3"/>
      <c r="J336" s="3"/>
      <c r="K336" s="3"/>
      <c r="L336" s="3"/>
      <c r="M336" s="3"/>
      <c r="N336" s="8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8"/>
      <c r="Z336" s="7"/>
      <c r="AA336" s="7"/>
      <c r="AB336" s="7"/>
      <c r="AC336" s="7"/>
      <c r="AD336" s="7"/>
      <c r="AE336" s="7"/>
      <c r="AF336" s="7"/>
      <c r="AG336" s="7"/>
      <c r="AH336" s="7"/>
      <c r="AI336" s="7"/>
      <c r="AJ336" s="8"/>
      <c r="AK336" s="7"/>
      <c r="AL336" s="7"/>
      <c r="AM336" s="7"/>
      <c r="AN336" s="7"/>
      <c r="AO336" s="7"/>
      <c r="AP336" s="7"/>
      <c r="AQ336" s="7"/>
      <c r="AR336" s="7"/>
      <c r="AS336" s="7"/>
      <c r="AT336" s="7"/>
      <c r="AU336" s="7"/>
      <c r="AV336" s="7"/>
      <c r="AW336" s="7"/>
      <c r="AX336" s="7"/>
      <c r="AY336" s="7"/>
      <c r="AZ336" s="7"/>
      <c r="BA336" s="7"/>
      <c r="BB336" s="7"/>
      <c r="BC336" s="7"/>
      <c r="BD336" s="7"/>
      <c r="BE336" s="7"/>
      <c r="BF336" s="8"/>
      <c r="BG336" s="7"/>
      <c r="BH336" s="7"/>
      <c r="BI336" s="7"/>
      <c r="BJ336" s="7"/>
      <c r="BK336" s="7"/>
      <c r="BL336" s="7"/>
      <c r="BM336" s="7"/>
      <c r="BN336" s="7"/>
      <c r="BO336" s="7"/>
      <c r="BP336" s="7"/>
      <c r="BQ336" s="8"/>
      <c r="BR336" s="7"/>
      <c r="BS336" s="7"/>
      <c r="BT336" s="7"/>
      <c r="BU336" s="7"/>
      <c r="BV336" s="7"/>
      <c r="BW336" s="7"/>
      <c r="BX336" s="7"/>
      <c r="BY336" s="7"/>
      <c r="BZ336" s="7"/>
      <c r="CA336" s="7"/>
      <c r="CD336" s="3"/>
      <c r="CE336" s="3"/>
      <c r="CF336" s="3"/>
      <c r="CG336" s="3"/>
      <c r="CH336" s="3"/>
      <c r="CI336" s="3"/>
      <c r="CJ336" s="3"/>
      <c r="CK336" s="3"/>
      <c r="CL336" s="3"/>
      <c r="CM336" s="3"/>
      <c r="CN336" s="3"/>
      <c r="CO336" s="8"/>
      <c r="CP336" s="7"/>
      <c r="CQ336" s="7"/>
      <c r="CR336" s="7"/>
      <c r="CS336" s="7"/>
      <c r="CT336" s="7"/>
      <c r="CU336" s="7"/>
      <c r="CV336" s="7"/>
      <c r="CW336" s="7"/>
      <c r="CX336" s="7"/>
      <c r="CY336" s="7"/>
      <c r="CZ336" s="8"/>
      <c r="DA336" s="7"/>
      <c r="DB336" s="7"/>
      <c r="DC336" s="7"/>
      <c r="DD336" s="7"/>
      <c r="DE336" s="7"/>
      <c r="DF336" s="7"/>
      <c r="DG336" s="7"/>
      <c r="DH336" s="7"/>
      <c r="DI336" s="7"/>
      <c r="DJ336" s="7"/>
      <c r="DK336" s="8"/>
      <c r="DL336" s="7"/>
      <c r="DM336" s="7"/>
      <c r="DN336" s="7"/>
      <c r="DO336" s="7"/>
      <c r="DP336" s="7"/>
      <c r="DQ336" s="7"/>
      <c r="DR336" s="7"/>
      <c r="DS336" s="7"/>
      <c r="DT336" s="7"/>
      <c r="DU336" s="7"/>
      <c r="DV336" s="8"/>
      <c r="DW336" s="7"/>
      <c r="DX336" s="7"/>
      <c r="DY336" s="7"/>
      <c r="DZ336" s="7"/>
      <c r="EA336" s="7"/>
      <c r="EB336" s="7"/>
      <c r="EC336" s="7"/>
      <c r="ED336" s="7"/>
      <c r="EE336" s="7"/>
      <c r="EF336" s="7"/>
      <c r="EG336" s="8"/>
      <c r="EH336" s="7"/>
      <c r="EI336" s="7"/>
      <c r="EJ336" s="7"/>
      <c r="EK336" s="7"/>
      <c r="EL336" s="7"/>
      <c r="EM336" s="7"/>
      <c r="EN336" s="7"/>
      <c r="EO336" s="7"/>
      <c r="EP336" s="7"/>
      <c r="EQ336" s="7"/>
      <c r="ER336" s="8"/>
      <c r="ES336" s="7"/>
      <c r="ET336" s="7"/>
      <c r="EU336" s="7"/>
      <c r="EV336" s="7"/>
      <c r="EW336" s="7"/>
      <c r="EX336" s="7"/>
      <c r="EY336" s="7"/>
      <c r="EZ336" s="7"/>
      <c r="FA336" s="7"/>
      <c r="FB336" s="7"/>
      <c r="FC336" s="7"/>
    </row>
    <row r="337" spans="4:159" x14ac:dyDescent="0.35">
      <c r="D337" s="3"/>
      <c r="E337" s="3"/>
      <c r="F337" s="3"/>
      <c r="G337" s="3"/>
      <c r="H337" s="3"/>
      <c r="I337" s="3"/>
      <c r="J337" s="3"/>
      <c r="K337" s="3"/>
      <c r="L337" s="3"/>
      <c r="M337" s="3"/>
      <c r="N337" s="8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8"/>
      <c r="Z337" s="7"/>
      <c r="AA337" s="7"/>
      <c r="AB337" s="7"/>
      <c r="AC337" s="7"/>
      <c r="AD337" s="7"/>
      <c r="AE337" s="7"/>
      <c r="AF337" s="7"/>
      <c r="AG337" s="7"/>
      <c r="AH337" s="7"/>
      <c r="AI337" s="7"/>
      <c r="AJ337" s="8"/>
      <c r="AK337" s="7"/>
      <c r="AL337" s="7"/>
      <c r="AM337" s="7"/>
      <c r="AN337" s="7"/>
      <c r="AO337" s="7"/>
      <c r="AP337" s="7"/>
      <c r="AQ337" s="7"/>
      <c r="AR337" s="7"/>
      <c r="AS337" s="7"/>
      <c r="AT337" s="7"/>
      <c r="AU337" s="7"/>
      <c r="AV337" s="7"/>
      <c r="AW337" s="7"/>
      <c r="AX337" s="7"/>
      <c r="AY337" s="7"/>
      <c r="AZ337" s="7"/>
      <c r="BA337" s="7"/>
      <c r="BB337" s="7"/>
      <c r="BC337" s="7"/>
      <c r="BD337" s="7"/>
      <c r="BE337" s="7"/>
      <c r="BF337" s="8"/>
      <c r="BG337" s="7"/>
      <c r="BH337" s="7"/>
      <c r="BI337" s="7"/>
      <c r="BJ337" s="7"/>
      <c r="BK337" s="7"/>
      <c r="BL337" s="7"/>
      <c r="BM337" s="7"/>
      <c r="BN337" s="7"/>
      <c r="BO337" s="7"/>
      <c r="BP337" s="7"/>
      <c r="BQ337" s="8"/>
      <c r="BR337" s="7"/>
      <c r="BS337" s="7"/>
      <c r="BT337" s="7"/>
      <c r="BU337" s="7"/>
      <c r="BV337" s="7"/>
      <c r="BW337" s="7"/>
      <c r="BX337" s="7"/>
      <c r="BY337" s="7"/>
      <c r="BZ337" s="7"/>
      <c r="CA337" s="7"/>
      <c r="CD337" s="3"/>
      <c r="CE337" s="3"/>
      <c r="CF337" s="3"/>
      <c r="CG337" s="3"/>
      <c r="CH337" s="3"/>
      <c r="CI337" s="3"/>
      <c r="CJ337" s="3"/>
      <c r="CK337" s="3"/>
      <c r="CL337" s="3"/>
      <c r="CM337" s="3"/>
      <c r="CN337" s="3"/>
      <c r="CO337" s="8"/>
      <c r="CP337" s="7"/>
      <c r="CQ337" s="7"/>
      <c r="CR337" s="7"/>
      <c r="CS337" s="7"/>
      <c r="CT337" s="7"/>
      <c r="CU337" s="7"/>
      <c r="CV337" s="7"/>
      <c r="CW337" s="7"/>
      <c r="CX337" s="7"/>
      <c r="CY337" s="7"/>
      <c r="CZ337" s="8"/>
      <c r="DA337" s="7"/>
      <c r="DB337" s="7"/>
      <c r="DC337" s="7"/>
      <c r="DD337" s="7"/>
      <c r="DE337" s="7"/>
      <c r="DF337" s="7"/>
      <c r="DG337" s="7"/>
      <c r="DH337" s="7"/>
      <c r="DI337" s="7"/>
      <c r="DJ337" s="7"/>
      <c r="DK337" s="8"/>
      <c r="DL337" s="7"/>
      <c r="DM337" s="7"/>
      <c r="DN337" s="7"/>
      <c r="DO337" s="7"/>
      <c r="DP337" s="7"/>
      <c r="DQ337" s="7"/>
      <c r="DR337" s="7"/>
      <c r="DS337" s="7"/>
      <c r="DT337" s="7"/>
      <c r="DU337" s="7"/>
      <c r="DV337" s="8"/>
      <c r="DW337" s="7"/>
      <c r="DX337" s="7"/>
      <c r="DY337" s="7"/>
      <c r="DZ337" s="7"/>
      <c r="EA337" s="7"/>
      <c r="EB337" s="7"/>
      <c r="EC337" s="7"/>
      <c r="ED337" s="7"/>
      <c r="EE337" s="7"/>
      <c r="EF337" s="7"/>
      <c r="EG337" s="8"/>
      <c r="EH337" s="7"/>
      <c r="EI337" s="7"/>
      <c r="EJ337" s="7"/>
      <c r="EK337" s="7"/>
      <c r="EL337" s="7"/>
      <c r="EM337" s="7"/>
      <c r="EN337" s="7"/>
      <c r="EO337" s="7"/>
      <c r="EP337" s="7"/>
      <c r="EQ337" s="7"/>
      <c r="ER337" s="8"/>
      <c r="ES337" s="7"/>
      <c r="ET337" s="7"/>
      <c r="EU337" s="7"/>
      <c r="EV337" s="7"/>
      <c r="EW337" s="7"/>
      <c r="EX337" s="7"/>
      <c r="EY337" s="7"/>
      <c r="EZ337" s="7"/>
      <c r="FA337" s="7"/>
      <c r="FB337" s="7"/>
      <c r="FC337" s="7"/>
    </row>
    <row r="338" spans="4:159" x14ac:dyDescent="0.35"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8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8"/>
      <c r="Z338" s="7"/>
      <c r="AA338" s="7"/>
      <c r="AB338" s="7"/>
      <c r="AC338" s="7"/>
      <c r="AD338" s="7"/>
      <c r="AE338" s="7"/>
      <c r="AF338" s="7"/>
      <c r="AG338" s="7"/>
      <c r="AH338" s="7"/>
      <c r="AI338" s="7"/>
      <c r="AJ338" s="8"/>
      <c r="AK338" s="7"/>
      <c r="AL338" s="7"/>
      <c r="AM338" s="7"/>
      <c r="AN338" s="7"/>
      <c r="AO338" s="7"/>
      <c r="AP338" s="7"/>
      <c r="AQ338" s="7"/>
      <c r="AR338" s="7"/>
      <c r="AS338" s="7"/>
      <c r="AT338" s="7"/>
      <c r="AU338" s="7"/>
      <c r="AV338" s="7"/>
      <c r="AW338" s="7"/>
      <c r="AX338" s="7"/>
      <c r="AY338" s="7"/>
      <c r="AZ338" s="7"/>
      <c r="BA338" s="7"/>
      <c r="BB338" s="7"/>
      <c r="BC338" s="7"/>
      <c r="BD338" s="7"/>
      <c r="BE338" s="7"/>
      <c r="BF338" s="8"/>
      <c r="BG338" s="7"/>
      <c r="BH338" s="7"/>
      <c r="BI338" s="7"/>
      <c r="BJ338" s="7"/>
      <c r="BK338" s="7"/>
      <c r="BL338" s="7"/>
      <c r="BM338" s="7"/>
      <c r="BN338" s="7"/>
      <c r="BO338" s="7"/>
      <c r="BP338" s="7"/>
      <c r="BQ338" s="8"/>
      <c r="BR338" s="7"/>
      <c r="BS338" s="7"/>
      <c r="BT338" s="7"/>
      <c r="BU338" s="7"/>
      <c r="BV338" s="7"/>
      <c r="BW338" s="7"/>
      <c r="BX338" s="7"/>
      <c r="BY338" s="7"/>
      <c r="BZ338" s="7"/>
      <c r="CA338" s="7"/>
      <c r="CD338" s="3"/>
      <c r="CE338" s="3"/>
      <c r="CF338" s="3"/>
      <c r="CG338" s="3"/>
      <c r="CH338" s="3"/>
      <c r="CI338" s="3"/>
      <c r="CJ338" s="3"/>
      <c r="CK338" s="3"/>
      <c r="CL338" s="3"/>
      <c r="CM338" s="3"/>
      <c r="CN338" s="3"/>
      <c r="CO338" s="8"/>
      <c r="CP338" s="7"/>
      <c r="CQ338" s="7"/>
      <c r="CR338" s="7"/>
      <c r="CS338" s="7"/>
      <c r="CT338" s="7"/>
      <c r="CU338" s="7"/>
      <c r="CV338" s="7"/>
      <c r="CW338" s="7"/>
      <c r="CX338" s="7"/>
      <c r="CY338" s="7"/>
      <c r="CZ338" s="8"/>
      <c r="DA338" s="7"/>
      <c r="DB338" s="7"/>
      <c r="DC338" s="7"/>
      <c r="DD338" s="7"/>
      <c r="DE338" s="7"/>
      <c r="DF338" s="7"/>
      <c r="DG338" s="7"/>
      <c r="DH338" s="7"/>
      <c r="DI338" s="7"/>
      <c r="DJ338" s="7"/>
      <c r="DK338" s="8"/>
      <c r="DL338" s="7"/>
      <c r="DM338" s="7"/>
      <c r="DN338" s="7"/>
      <c r="DO338" s="7"/>
      <c r="DP338" s="7"/>
      <c r="DQ338" s="7"/>
      <c r="DR338" s="7"/>
      <c r="DS338" s="7"/>
      <c r="DT338" s="7"/>
      <c r="DU338" s="7"/>
      <c r="DV338" s="8"/>
      <c r="DW338" s="7"/>
      <c r="DX338" s="7"/>
      <c r="DY338" s="7"/>
      <c r="DZ338" s="7"/>
      <c r="EA338" s="7"/>
      <c r="EB338" s="7"/>
      <c r="EC338" s="7"/>
      <c r="ED338" s="7"/>
      <c r="EE338" s="7"/>
      <c r="EF338" s="7"/>
      <c r="EG338" s="8"/>
      <c r="EH338" s="7"/>
      <c r="EI338" s="7"/>
      <c r="EJ338" s="7"/>
      <c r="EK338" s="7"/>
      <c r="EL338" s="7"/>
      <c r="EM338" s="7"/>
      <c r="EN338" s="7"/>
      <c r="EO338" s="7"/>
      <c r="EP338" s="7"/>
      <c r="EQ338" s="7"/>
      <c r="ER338" s="8"/>
      <c r="ES338" s="7"/>
      <c r="ET338" s="7"/>
      <c r="EU338" s="7"/>
      <c r="EV338" s="7"/>
      <c r="EW338" s="7"/>
      <c r="EX338" s="7"/>
      <c r="EY338" s="7"/>
      <c r="EZ338" s="7"/>
      <c r="FA338" s="7"/>
      <c r="FB338" s="7"/>
      <c r="FC338" s="7"/>
    </row>
    <row r="339" spans="4:159" x14ac:dyDescent="0.35">
      <c r="D339" s="3"/>
      <c r="E339" s="3"/>
      <c r="F339" s="3"/>
      <c r="G339" s="3"/>
      <c r="H339" s="3"/>
      <c r="I339" s="3"/>
      <c r="J339" s="3"/>
      <c r="K339" s="3"/>
      <c r="L339" s="3"/>
      <c r="M339" s="3"/>
      <c r="N339" s="8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8"/>
      <c r="Z339" s="7"/>
      <c r="AA339" s="7"/>
      <c r="AB339" s="7"/>
      <c r="AC339" s="7"/>
      <c r="AD339" s="7"/>
      <c r="AE339" s="7"/>
      <c r="AF339" s="7"/>
      <c r="AG339" s="7"/>
      <c r="AH339" s="7"/>
      <c r="AI339" s="7"/>
      <c r="AJ339" s="8"/>
      <c r="AK339" s="7"/>
      <c r="AL339" s="7"/>
      <c r="AM339" s="7"/>
      <c r="AN339" s="7"/>
      <c r="AO339" s="7"/>
      <c r="AP339" s="7"/>
      <c r="AQ339" s="7"/>
      <c r="AR339" s="7"/>
      <c r="AS339" s="7"/>
      <c r="AT339" s="7"/>
      <c r="AU339" s="7"/>
      <c r="AV339" s="7"/>
      <c r="AW339" s="7"/>
      <c r="AX339" s="7"/>
      <c r="AY339" s="7"/>
      <c r="AZ339" s="7"/>
      <c r="BA339" s="7"/>
      <c r="BB339" s="7"/>
      <c r="BC339" s="7"/>
      <c r="BD339" s="7"/>
      <c r="BE339" s="7"/>
      <c r="BF339" s="8"/>
      <c r="BG339" s="7"/>
      <c r="BH339" s="7"/>
      <c r="BI339" s="7"/>
      <c r="BJ339" s="7"/>
      <c r="BK339" s="7"/>
      <c r="BL339" s="7"/>
      <c r="BM339" s="7"/>
      <c r="BN339" s="7"/>
      <c r="BO339" s="7"/>
      <c r="BP339" s="7"/>
      <c r="BQ339" s="8"/>
      <c r="BR339" s="7"/>
      <c r="BS339" s="7"/>
      <c r="BT339" s="7"/>
      <c r="BU339" s="7"/>
      <c r="BV339" s="7"/>
      <c r="BW339" s="7"/>
      <c r="BX339" s="7"/>
      <c r="BY339" s="7"/>
      <c r="BZ339" s="7"/>
      <c r="CA339" s="7"/>
      <c r="CD339" s="3"/>
      <c r="CE339" s="3"/>
      <c r="CF339" s="3"/>
      <c r="CG339" s="3"/>
      <c r="CH339" s="3"/>
      <c r="CI339" s="3"/>
      <c r="CJ339" s="3"/>
      <c r="CK339" s="3"/>
      <c r="CL339" s="3"/>
      <c r="CM339" s="3"/>
      <c r="CN339" s="3"/>
      <c r="CO339" s="8"/>
      <c r="CP339" s="7"/>
      <c r="CQ339" s="7"/>
      <c r="CR339" s="7"/>
      <c r="CS339" s="7"/>
      <c r="CT339" s="7"/>
      <c r="CU339" s="7"/>
      <c r="CV339" s="7"/>
      <c r="CW339" s="7"/>
      <c r="CX339" s="7"/>
      <c r="CY339" s="7"/>
      <c r="CZ339" s="8"/>
      <c r="DA339" s="7"/>
      <c r="DB339" s="7"/>
      <c r="DC339" s="7"/>
      <c r="DD339" s="7"/>
      <c r="DE339" s="7"/>
      <c r="DF339" s="7"/>
      <c r="DG339" s="7"/>
      <c r="DH339" s="7"/>
      <c r="DI339" s="7"/>
      <c r="DJ339" s="7"/>
      <c r="DK339" s="8"/>
      <c r="DL339" s="7"/>
      <c r="DM339" s="7"/>
      <c r="DN339" s="7"/>
      <c r="DO339" s="7"/>
      <c r="DP339" s="7"/>
      <c r="DQ339" s="7"/>
      <c r="DR339" s="7"/>
      <c r="DS339" s="7"/>
      <c r="DT339" s="7"/>
      <c r="DU339" s="7"/>
      <c r="DV339" s="8"/>
      <c r="DW339" s="7"/>
      <c r="DX339" s="7"/>
      <c r="DY339" s="7"/>
      <c r="DZ339" s="7"/>
      <c r="EA339" s="7"/>
      <c r="EB339" s="7"/>
      <c r="EC339" s="7"/>
      <c r="ED339" s="7"/>
      <c r="EE339" s="7"/>
      <c r="EF339" s="7"/>
      <c r="EG339" s="8"/>
      <c r="EH339" s="7"/>
      <c r="EI339" s="7"/>
      <c r="EJ339" s="7"/>
      <c r="EK339" s="7"/>
      <c r="EL339" s="7"/>
      <c r="EM339" s="7"/>
      <c r="EN339" s="7"/>
      <c r="EO339" s="7"/>
      <c r="EP339" s="7"/>
      <c r="EQ339" s="7"/>
      <c r="ER339" s="8"/>
      <c r="ES339" s="7"/>
      <c r="ET339" s="7"/>
      <c r="EU339" s="7"/>
      <c r="EV339" s="7"/>
      <c r="EW339" s="7"/>
      <c r="EX339" s="7"/>
      <c r="EY339" s="7"/>
      <c r="EZ339" s="7"/>
      <c r="FA339" s="7"/>
      <c r="FB339" s="7"/>
      <c r="FC339" s="7"/>
    </row>
    <row r="340" spans="4:159" x14ac:dyDescent="0.35">
      <c r="D340" s="3"/>
      <c r="E340" s="3"/>
      <c r="F340" s="3"/>
      <c r="G340" s="3"/>
      <c r="H340" s="3"/>
      <c r="I340" s="3"/>
      <c r="J340" s="3"/>
      <c r="K340" s="3"/>
      <c r="L340" s="3"/>
      <c r="M340" s="3"/>
      <c r="N340" s="8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8"/>
      <c r="Z340" s="7"/>
      <c r="AA340" s="7"/>
      <c r="AB340" s="7"/>
      <c r="AC340" s="7"/>
      <c r="AD340" s="7"/>
      <c r="AE340" s="7"/>
      <c r="AF340" s="7"/>
      <c r="AG340" s="7"/>
      <c r="AH340" s="7"/>
      <c r="AI340" s="7"/>
      <c r="AJ340" s="8"/>
      <c r="AK340" s="7"/>
      <c r="AL340" s="7"/>
      <c r="AM340" s="7"/>
      <c r="AN340" s="7"/>
      <c r="AO340" s="7"/>
      <c r="AP340" s="7"/>
      <c r="AQ340" s="7"/>
      <c r="AR340" s="7"/>
      <c r="AS340" s="7"/>
      <c r="AT340" s="7"/>
      <c r="AU340" s="7"/>
      <c r="AV340" s="7"/>
      <c r="AW340" s="7"/>
      <c r="AX340" s="7"/>
      <c r="AY340" s="7"/>
      <c r="AZ340" s="7"/>
      <c r="BA340" s="7"/>
      <c r="BB340" s="7"/>
      <c r="BC340" s="7"/>
      <c r="BD340" s="7"/>
      <c r="BE340" s="7"/>
      <c r="BF340" s="8"/>
      <c r="BG340" s="7"/>
      <c r="BH340" s="7"/>
      <c r="BI340" s="7"/>
      <c r="BJ340" s="7"/>
      <c r="BK340" s="7"/>
      <c r="BL340" s="7"/>
      <c r="BM340" s="7"/>
      <c r="BN340" s="7"/>
      <c r="BO340" s="7"/>
      <c r="BP340" s="7"/>
      <c r="BQ340" s="8"/>
      <c r="BR340" s="7"/>
      <c r="BS340" s="7"/>
      <c r="BT340" s="7"/>
      <c r="BU340" s="7"/>
      <c r="BV340" s="7"/>
      <c r="BW340" s="7"/>
      <c r="BX340" s="7"/>
      <c r="BY340" s="7"/>
      <c r="BZ340" s="7"/>
      <c r="CA340" s="7"/>
      <c r="CD340" s="3"/>
      <c r="CE340" s="3"/>
      <c r="CF340" s="3"/>
      <c r="CG340" s="3"/>
      <c r="CH340" s="3"/>
      <c r="CI340" s="3"/>
      <c r="CJ340" s="3"/>
      <c r="CK340" s="3"/>
      <c r="CL340" s="3"/>
      <c r="CM340" s="3"/>
      <c r="CN340" s="3"/>
      <c r="CO340" s="8"/>
      <c r="CP340" s="7"/>
      <c r="CQ340" s="7"/>
      <c r="CR340" s="7"/>
      <c r="CS340" s="7"/>
      <c r="CT340" s="7"/>
      <c r="CU340" s="7"/>
      <c r="CV340" s="7"/>
      <c r="CW340" s="7"/>
      <c r="CX340" s="7"/>
      <c r="CY340" s="7"/>
      <c r="CZ340" s="8"/>
      <c r="DA340" s="7"/>
      <c r="DB340" s="7"/>
      <c r="DC340" s="7"/>
      <c r="DD340" s="7"/>
      <c r="DE340" s="7"/>
      <c r="DF340" s="7"/>
      <c r="DG340" s="7"/>
      <c r="DH340" s="7"/>
      <c r="DI340" s="7"/>
      <c r="DJ340" s="7"/>
      <c r="DK340" s="8"/>
      <c r="DL340" s="7"/>
      <c r="DM340" s="7"/>
      <c r="DN340" s="7"/>
      <c r="DO340" s="7"/>
      <c r="DP340" s="7"/>
      <c r="DQ340" s="7"/>
      <c r="DR340" s="7"/>
      <c r="DS340" s="7"/>
      <c r="DT340" s="7"/>
      <c r="DU340" s="7"/>
      <c r="DV340" s="8"/>
      <c r="DW340" s="7"/>
      <c r="DX340" s="7"/>
      <c r="DY340" s="7"/>
      <c r="DZ340" s="7"/>
      <c r="EA340" s="7"/>
      <c r="EB340" s="7"/>
      <c r="EC340" s="7"/>
      <c r="ED340" s="7"/>
      <c r="EE340" s="7"/>
      <c r="EF340" s="7"/>
      <c r="EG340" s="8"/>
      <c r="EH340" s="7"/>
      <c r="EI340" s="7"/>
      <c r="EJ340" s="7"/>
      <c r="EK340" s="7"/>
      <c r="EL340" s="7"/>
      <c r="EM340" s="7"/>
      <c r="EN340" s="7"/>
      <c r="EO340" s="7"/>
      <c r="EP340" s="7"/>
      <c r="EQ340" s="7"/>
      <c r="ER340" s="8"/>
      <c r="ES340" s="7"/>
      <c r="ET340" s="7"/>
      <c r="EU340" s="7"/>
      <c r="EV340" s="7"/>
      <c r="EW340" s="7"/>
      <c r="EX340" s="7"/>
      <c r="EY340" s="7"/>
      <c r="EZ340" s="7"/>
      <c r="FA340" s="7"/>
      <c r="FB340" s="7"/>
      <c r="FC340" s="7"/>
    </row>
    <row r="341" spans="4:159" x14ac:dyDescent="0.35">
      <c r="D341" s="3"/>
      <c r="E341" s="3"/>
      <c r="F341" s="3"/>
      <c r="G341" s="3"/>
      <c r="H341" s="3"/>
      <c r="I341" s="3"/>
      <c r="J341" s="3"/>
      <c r="K341" s="3"/>
      <c r="L341" s="3"/>
      <c r="M341" s="3"/>
      <c r="N341" s="8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8"/>
      <c r="Z341" s="7"/>
      <c r="AA341" s="7"/>
      <c r="AB341" s="7"/>
      <c r="AC341" s="7"/>
      <c r="AD341" s="7"/>
      <c r="AE341" s="7"/>
      <c r="AF341" s="7"/>
      <c r="AG341" s="7"/>
      <c r="AH341" s="7"/>
      <c r="AI341" s="7"/>
      <c r="AJ341" s="8"/>
      <c r="AK341" s="7"/>
      <c r="AL341" s="7"/>
      <c r="AM341" s="7"/>
      <c r="AN341" s="7"/>
      <c r="AO341" s="7"/>
      <c r="AP341" s="7"/>
      <c r="AQ341" s="7"/>
      <c r="AR341" s="7"/>
      <c r="AS341" s="7"/>
      <c r="AT341" s="7"/>
      <c r="AU341" s="7"/>
      <c r="AV341" s="7"/>
      <c r="AW341" s="7"/>
      <c r="AX341" s="7"/>
      <c r="AY341" s="7"/>
      <c r="AZ341" s="7"/>
      <c r="BA341" s="7"/>
      <c r="BB341" s="7"/>
      <c r="BC341" s="7"/>
      <c r="BD341" s="7"/>
      <c r="BE341" s="7"/>
      <c r="BF341" s="8"/>
      <c r="BG341" s="7"/>
      <c r="BH341" s="7"/>
      <c r="BI341" s="7"/>
      <c r="BJ341" s="7"/>
      <c r="BK341" s="7"/>
      <c r="BL341" s="7"/>
      <c r="BM341" s="7"/>
      <c r="BN341" s="7"/>
      <c r="BO341" s="7"/>
      <c r="BP341" s="7"/>
      <c r="BQ341" s="8"/>
      <c r="BR341" s="7"/>
      <c r="BS341" s="7"/>
      <c r="BT341" s="7"/>
      <c r="BU341" s="7"/>
      <c r="BV341" s="7"/>
      <c r="BW341" s="7"/>
      <c r="BX341" s="7"/>
      <c r="BY341" s="7"/>
      <c r="BZ341" s="7"/>
      <c r="CA341" s="7"/>
      <c r="CD341" s="3"/>
      <c r="CE341" s="3"/>
      <c r="CF341" s="3"/>
      <c r="CG341" s="3"/>
      <c r="CH341" s="3"/>
      <c r="CI341" s="3"/>
      <c r="CJ341" s="3"/>
      <c r="CK341" s="3"/>
      <c r="CL341" s="3"/>
      <c r="CM341" s="3"/>
      <c r="CN341" s="3"/>
      <c r="CO341" s="8"/>
      <c r="CP341" s="7"/>
      <c r="CQ341" s="7"/>
      <c r="CR341" s="7"/>
      <c r="CS341" s="7"/>
      <c r="CT341" s="7"/>
      <c r="CU341" s="7"/>
      <c r="CV341" s="7"/>
      <c r="CW341" s="7"/>
      <c r="CX341" s="7"/>
      <c r="CY341" s="7"/>
      <c r="CZ341" s="8"/>
      <c r="DA341" s="7"/>
      <c r="DB341" s="7"/>
      <c r="DC341" s="7"/>
      <c r="DD341" s="7"/>
      <c r="DE341" s="7"/>
      <c r="DF341" s="7"/>
      <c r="DG341" s="7"/>
      <c r="DH341" s="7"/>
      <c r="DI341" s="7"/>
      <c r="DJ341" s="7"/>
      <c r="DK341" s="8"/>
      <c r="DL341" s="7"/>
      <c r="DM341" s="7"/>
      <c r="DN341" s="7"/>
      <c r="DO341" s="7"/>
      <c r="DP341" s="7"/>
      <c r="DQ341" s="7"/>
      <c r="DR341" s="7"/>
      <c r="DS341" s="7"/>
      <c r="DT341" s="7"/>
      <c r="DU341" s="7"/>
      <c r="DV341" s="8"/>
      <c r="DW341" s="7"/>
      <c r="DX341" s="7"/>
      <c r="DY341" s="7"/>
      <c r="DZ341" s="7"/>
      <c r="EA341" s="7"/>
      <c r="EB341" s="7"/>
      <c r="EC341" s="7"/>
      <c r="ED341" s="7"/>
      <c r="EE341" s="7"/>
      <c r="EF341" s="7"/>
      <c r="EG341" s="8"/>
      <c r="EH341" s="7"/>
      <c r="EI341" s="7"/>
      <c r="EJ341" s="7"/>
      <c r="EK341" s="7"/>
      <c r="EL341" s="7"/>
      <c r="EM341" s="7"/>
      <c r="EN341" s="7"/>
      <c r="EO341" s="7"/>
      <c r="EP341" s="7"/>
      <c r="EQ341" s="7"/>
      <c r="ER341" s="8"/>
      <c r="ES341" s="7"/>
      <c r="ET341" s="7"/>
      <c r="EU341" s="7"/>
      <c r="EV341" s="7"/>
      <c r="EW341" s="7"/>
      <c r="EX341" s="7"/>
      <c r="EY341" s="7"/>
      <c r="EZ341" s="7"/>
      <c r="FA341" s="7"/>
      <c r="FB341" s="7"/>
      <c r="FC341" s="7"/>
    </row>
    <row r="342" spans="4:159" x14ac:dyDescent="0.35">
      <c r="D342" s="3"/>
      <c r="E342" s="3"/>
      <c r="F342" s="3"/>
      <c r="G342" s="3"/>
      <c r="H342" s="3"/>
      <c r="I342" s="3"/>
      <c r="J342" s="3"/>
      <c r="K342" s="3"/>
      <c r="L342" s="3"/>
      <c r="M342" s="3"/>
      <c r="N342" s="8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8"/>
      <c r="Z342" s="7"/>
      <c r="AA342" s="7"/>
      <c r="AB342" s="7"/>
      <c r="AC342" s="7"/>
      <c r="AD342" s="7"/>
      <c r="AE342" s="7"/>
      <c r="AF342" s="7"/>
      <c r="AG342" s="7"/>
      <c r="AH342" s="7"/>
      <c r="AI342" s="7"/>
      <c r="AJ342" s="8"/>
      <c r="AK342" s="7"/>
      <c r="AL342" s="7"/>
      <c r="AM342" s="7"/>
      <c r="AN342" s="7"/>
      <c r="AO342" s="7"/>
      <c r="AP342" s="7"/>
      <c r="AQ342" s="7"/>
      <c r="AR342" s="7"/>
      <c r="AS342" s="7"/>
      <c r="AT342" s="7"/>
      <c r="AU342" s="7"/>
      <c r="AV342" s="7"/>
      <c r="AW342" s="7"/>
      <c r="AX342" s="7"/>
      <c r="AY342" s="7"/>
      <c r="AZ342" s="7"/>
      <c r="BA342" s="7"/>
      <c r="BB342" s="7"/>
      <c r="BC342" s="7"/>
      <c r="BD342" s="7"/>
      <c r="BE342" s="7"/>
      <c r="BF342" s="8"/>
      <c r="BG342" s="7"/>
      <c r="BH342" s="7"/>
      <c r="BI342" s="7"/>
      <c r="BJ342" s="7"/>
      <c r="BK342" s="7"/>
      <c r="BL342" s="7"/>
      <c r="BM342" s="7"/>
      <c r="BN342" s="7"/>
      <c r="BO342" s="7"/>
      <c r="BP342" s="7"/>
      <c r="BQ342" s="8"/>
      <c r="BR342" s="7"/>
      <c r="BS342" s="7"/>
      <c r="BT342" s="7"/>
      <c r="BU342" s="7"/>
      <c r="BV342" s="7"/>
      <c r="BW342" s="7"/>
      <c r="BX342" s="7"/>
      <c r="BY342" s="7"/>
      <c r="BZ342" s="7"/>
      <c r="CA342" s="7"/>
      <c r="CD342" s="3"/>
      <c r="CE342" s="3"/>
      <c r="CF342" s="3"/>
      <c r="CG342" s="3"/>
      <c r="CH342" s="3"/>
      <c r="CI342" s="3"/>
      <c r="CJ342" s="3"/>
      <c r="CK342" s="3"/>
      <c r="CL342" s="3"/>
      <c r="CM342" s="3"/>
      <c r="CN342" s="3"/>
      <c r="CO342" s="8"/>
      <c r="CP342" s="7"/>
      <c r="CQ342" s="7"/>
      <c r="CR342" s="7"/>
      <c r="CS342" s="7"/>
      <c r="CT342" s="7"/>
      <c r="CU342" s="7"/>
      <c r="CV342" s="7"/>
      <c r="CW342" s="7"/>
      <c r="CX342" s="7"/>
      <c r="CY342" s="7"/>
      <c r="CZ342" s="8"/>
      <c r="DA342" s="7"/>
      <c r="DB342" s="7"/>
      <c r="DC342" s="7"/>
      <c r="DD342" s="7"/>
      <c r="DE342" s="7"/>
      <c r="DF342" s="7"/>
      <c r="DG342" s="7"/>
      <c r="DH342" s="7"/>
      <c r="DI342" s="7"/>
      <c r="DJ342" s="7"/>
      <c r="DK342" s="8"/>
      <c r="DL342" s="7"/>
      <c r="DM342" s="7"/>
      <c r="DN342" s="7"/>
      <c r="DO342" s="7"/>
      <c r="DP342" s="7"/>
      <c r="DQ342" s="7"/>
      <c r="DR342" s="7"/>
      <c r="DS342" s="7"/>
      <c r="DT342" s="7"/>
      <c r="DU342" s="7"/>
      <c r="DV342" s="8"/>
      <c r="DW342" s="7"/>
      <c r="DX342" s="7"/>
      <c r="DY342" s="7"/>
      <c r="DZ342" s="7"/>
      <c r="EA342" s="7"/>
      <c r="EB342" s="7"/>
      <c r="EC342" s="7"/>
      <c r="ED342" s="7"/>
      <c r="EE342" s="7"/>
      <c r="EF342" s="7"/>
      <c r="EG342" s="8"/>
      <c r="EH342" s="7"/>
      <c r="EI342" s="7"/>
      <c r="EJ342" s="7"/>
      <c r="EK342" s="7"/>
      <c r="EL342" s="7"/>
      <c r="EM342" s="7"/>
      <c r="EN342" s="7"/>
      <c r="EO342" s="7"/>
      <c r="EP342" s="7"/>
      <c r="EQ342" s="7"/>
      <c r="ER342" s="8"/>
      <c r="ES342" s="7"/>
      <c r="ET342" s="7"/>
      <c r="EU342" s="7"/>
      <c r="EV342" s="7"/>
      <c r="EW342" s="7"/>
      <c r="EX342" s="7"/>
      <c r="EY342" s="7"/>
      <c r="EZ342" s="7"/>
      <c r="FA342" s="7"/>
      <c r="FB342" s="7"/>
      <c r="FC342" s="7"/>
    </row>
    <row r="343" spans="4:159" x14ac:dyDescent="0.35">
      <c r="D343" s="3"/>
      <c r="E343" s="3"/>
      <c r="F343" s="3"/>
      <c r="G343" s="3"/>
      <c r="H343" s="3"/>
      <c r="I343" s="3"/>
      <c r="J343" s="3"/>
      <c r="K343" s="3"/>
      <c r="L343" s="3"/>
      <c r="M343" s="3"/>
      <c r="N343" s="8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8"/>
      <c r="Z343" s="7"/>
      <c r="AA343" s="7"/>
      <c r="AB343" s="7"/>
      <c r="AC343" s="7"/>
      <c r="AD343" s="7"/>
      <c r="AE343" s="7"/>
      <c r="AF343" s="7"/>
      <c r="AG343" s="7"/>
      <c r="AH343" s="7"/>
      <c r="AI343" s="7"/>
      <c r="AJ343" s="8"/>
      <c r="AK343" s="7"/>
      <c r="AL343" s="7"/>
      <c r="AM343" s="7"/>
      <c r="AN343" s="7"/>
      <c r="AO343" s="7"/>
      <c r="AP343" s="7"/>
      <c r="AQ343" s="7"/>
      <c r="AR343" s="7"/>
      <c r="AS343" s="7"/>
      <c r="AT343" s="7"/>
      <c r="AU343" s="7"/>
      <c r="AV343" s="7"/>
      <c r="AW343" s="7"/>
      <c r="AX343" s="7"/>
      <c r="AY343" s="7"/>
      <c r="AZ343" s="7"/>
      <c r="BA343" s="7"/>
      <c r="BB343" s="7"/>
      <c r="BC343" s="7"/>
      <c r="BD343" s="7"/>
      <c r="BE343" s="7"/>
      <c r="BF343" s="8"/>
      <c r="BG343" s="7"/>
      <c r="BH343" s="7"/>
      <c r="BI343" s="7"/>
      <c r="BJ343" s="7"/>
      <c r="BK343" s="7"/>
      <c r="BL343" s="7"/>
      <c r="BM343" s="7"/>
      <c r="BN343" s="7"/>
      <c r="BO343" s="7"/>
      <c r="BP343" s="7"/>
      <c r="BQ343" s="8"/>
      <c r="BR343" s="7"/>
      <c r="BS343" s="7"/>
      <c r="BT343" s="7"/>
      <c r="BU343" s="7"/>
      <c r="BV343" s="7"/>
      <c r="BW343" s="7"/>
      <c r="BX343" s="7"/>
      <c r="BY343" s="7"/>
      <c r="BZ343" s="7"/>
      <c r="CA343" s="7"/>
      <c r="CD343" s="3"/>
      <c r="CE343" s="3"/>
      <c r="CF343" s="3"/>
      <c r="CG343" s="3"/>
      <c r="CH343" s="3"/>
      <c r="CI343" s="3"/>
      <c r="CJ343" s="3"/>
      <c r="CK343" s="3"/>
      <c r="CL343" s="3"/>
      <c r="CM343" s="3"/>
      <c r="CN343" s="3"/>
      <c r="CO343" s="8"/>
      <c r="CP343" s="7"/>
      <c r="CQ343" s="7"/>
      <c r="CR343" s="7"/>
      <c r="CS343" s="7"/>
      <c r="CT343" s="7"/>
      <c r="CU343" s="7"/>
      <c r="CV343" s="7"/>
      <c r="CW343" s="7"/>
      <c r="CX343" s="7"/>
      <c r="CY343" s="7"/>
      <c r="CZ343" s="8"/>
      <c r="DA343" s="7"/>
      <c r="DB343" s="7"/>
      <c r="DC343" s="7"/>
      <c r="DD343" s="7"/>
      <c r="DE343" s="7"/>
      <c r="DF343" s="7"/>
      <c r="DG343" s="7"/>
      <c r="DH343" s="7"/>
      <c r="DI343" s="7"/>
      <c r="DJ343" s="7"/>
      <c r="DK343" s="8"/>
      <c r="DL343" s="7"/>
      <c r="DM343" s="7"/>
      <c r="DN343" s="7"/>
      <c r="DO343" s="7"/>
      <c r="DP343" s="7"/>
      <c r="DQ343" s="7"/>
      <c r="DR343" s="7"/>
      <c r="DS343" s="7"/>
      <c r="DT343" s="7"/>
      <c r="DU343" s="7"/>
      <c r="DV343" s="8"/>
      <c r="DW343" s="7"/>
      <c r="DX343" s="7"/>
      <c r="DY343" s="7"/>
      <c r="DZ343" s="7"/>
      <c r="EA343" s="7"/>
      <c r="EB343" s="7"/>
      <c r="EC343" s="7"/>
      <c r="ED343" s="7"/>
      <c r="EE343" s="7"/>
      <c r="EF343" s="7"/>
      <c r="EG343" s="8"/>
      <c r="EH343" s="7"/>
      <c r="EI343" s="7"/>
      <c r="EJ343" s="7"/>
      <c r="EK343" s="7"/>
      <c r="EL343" s="7"/>
      <c r="EM343" s="7"/>
      <c r="EN343" s="7"/>
      <c r="EO343" s="7"/>
      <c r="EP343" s="7"/>
      <c r="EQ343" s="7"/>
      <c r="ER343" s="8"/>
      <c r="ES343" s="7"/>
      <c r="ET343" s="7"/>
      <c r="EU343" s="7"/>
      <c r="EV343" s="7"/>
      <c r="EW343" s="7"/>
      <c r="EX343" s="7"/>
      <c r="EY343" s="7"/>
      <c r="EZ343" s="7"/>
      <c r="FA343" s="7"/>
      <c r="FB343" s="7"/>
      <c r="FC343" s="7"/>
    </row>
    <row r="344" spans="4:159" x14ac:dyDescent="0.35">
      <c r="D344" s="3"/>
      <c r="E344" s="3"/>
      <c r="F344" s="3"/>
      <c r="G344" s="3"/>
      <c r="H344" s="3"/>
      <c r="I344" s="3"/>
      <c r="J344" s="3"/>
      <c r="K344" s="3"/>
      <c r="L344" s="3"/>
      <c r="M344" s="3"/>
      <c r="N344" s="8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8"/>
      <c r="Z344" s="7"/>
      <c r="AA344" s="7"/>
      <c r="AB344" s="7"/>
      <c r="AC344" s="7"/>
      <c r="AD344" s="7"/>
      <c r="AE344" s="7"/>
      <c r="AF344" s="7"/>
      <c r="AG344" s="7"/>
      <c r="AH344" s="7"/>
      <c r="AI344" s="7"/>
      <c r="AJ344" s="8"/>
      <c r="AK344" s="7"/>
      <c r="AL344" s="7"/>
      <c r="AM344" s="7"/>
      <c r="AN344" s="7"/>
      <c r="AO344" s="7"/>
      <c r="AP344" s="7"/>
      <c r="AQ344" s="7"/>
      <c r="AR344" s="7"/>
      <c r="AS344" s="7"/>
      <c r="AT344" s="7"/>
      <c r="AU344" s="7"/>
      <c r="AV344" s="7"/>
      <c r="AW344" s="7"/>
      <c r="AX344" s="7"/>
      <c r="AY344" s="7"/>
      <c r="AZ344" s="7"/>
      <c r="BA344" s="7"/>
      <c r="BB344" s="7"/>
      <c r="BC344" s="7"/>
      <c r="BD344" s="7"/>
      <c r="BE344" s="7"/>
      <c r="BF344" s="8"/>
      <c r="BG344" s="7"/>
      <c r="BH344" s="7"/>
      <c r="BI344" s="7"/>
      <c r="BJ344" s="7"/>
      <c r="BK344" s="7"/>
      <c r="BL344" s="7"/>
      <c r="BM344" s="7"/>
      <c r="BN344" s="7"/>
      <c r="BO344" s="7"/>
      <c r="BP344" s="7"/>
      <c r="BQ344" s="8"/>
      <c r="BR344" s="7"/>
      <c r="BS344" s="7"/>
      <c r="BT344" s="7"/>
      <c r="BU344" s="7"/>
      <c r="BV344" s="7"/>
      <c r="BW344" s="7"/>
      <c r="BX344" s="7"/>
      <c r="BY344" s="7"/>
      <c r="BZ344" s="7"/>
      <c r="CA344" s="7"/>
      <c r="CD344" s="3"/>
      <c r="CE344" s="3"/>
      <c r="CF344" s="3"/>
      <c r="CG344" s="3"/>
      <c r="CH344" s="3"/>
      <c r="CI344" s="3"/>
      <c r="CJ344" s="3"/>
      <c r="CK344" s="3"/>
      <c r="CL344" s="3"/>
      <c r="CM344" s="3"/>
      <c r="CN344" s="3"/>
      <c r="CO344" s="8"/>
      <c r="CP344" s="7"/>
      <c r="CQ344" s="7"/>
      <c r="CR344" s="7"/>
      <c r="CS344" s="7"/>
      <c r="CT344" s="7"/>
      <c r="CU344" s="7"/>
      <c r="CV344" s="7"/>
      <c r="CW344" s="7"/>
      <c r="CX344" s="7"/>
      <c r="CY344" s="7"/>
      <c r="CZ344" s="8"/>
      <c r="DA344" s="7"/>
      <c r="DB344" s="7"/>
      <c r="DC344" s="7"/>
      <c r="DD344" s="7"/>
      <c r="DE344" s="7"/>
      <c r="DF344" s="7"/>
      <c r="DG344" s="7"/>
      <c r="DH344" s="7"/>
      <c r="DI344" s="7"/>
      <c r="DJ344" s="7"/>
      <c r="DK344" s="8"/>
      <c r="DL344" s="7"/>
      <c r="DM344" s="7"/>
      <c r="DN344" s="7"/>
      <c r="DO344" s="7"/>
      <c r="DP344" s="7"/>
      <c r="DQ344" s="7"/>
      <c r="DR344" s="7"/>
      <c r="DS344" s="7"/>
      <c r="DT344" s="7"/>
      <c r="DU344" s="7"/>
      <c r="DV344" s="8"/>
      <c r="DW344" s="7"/>
      <c r="DX344" s="7"/>
      <c r="DY344" s="7"/>
      <c r="DZ344" s="7"/>
      <c r="EA344" s="7"/>
      <c r="EB344" s="7"/>
      <c r="EC344" s="7"/>
      <c r="ED344" s="7"/>
      <c r="EE344" s="7"/>
      <c r="EF344" s="7"/>
      <c r="EG344" s="8"/>
      <c r="EH344" s="7"/>
      <c r="EI344" s="7"/>
      <c r="EJ344" s="7"/>
      <c r="EK344" s="7"/>
      <c r="EL344" s="7"/>
      <c r="EM344" s="7"/>
      <c r="EN344" s="7"/>
      <c r="EO344" s="7"/>
      <c r="EP344" s="7"/>
      <c r="EQ344" s="7"/>
      <c r="ER344" s="8"/>
      <c r="ES344" s="7"/>
      <c r="ET344" s="7"/>
      <c r="EU344" s="7"/>
      <c r="EV344" s="7"/>
      <c r="EW344" s="7"/>
      <c r="EX344" s="7"/>
      <c r="EY344" s="7"/>
      <c r="EZ344" s="7"/>
      <c r="FA344" s="7"/>
      <c r="FB344" s="7"/>
      <c r="FC344" s="7"/>
    </row>
    <row r="345" spans="4:159" x14ac:dyDescent="0.35">
      <c r="D345" s="3"/>
      <c r="E345" s="3"/>
      <c r="F345" s="3"/>
      <c r="G345" s="3"/>
      <c r="H345" s="3"/>
      <c r="I345" s="3"/>
      <c r="J345" s="3"/>
      <c r="K345" s="3"/>
      <c r="L345" s="3"/>
      <c r="M345" s="3"/>
      <c r="N345" s="8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8"/>
      <c r="Z345" s="7"/>
      <c r="AA345" s="7"/>
      <c r="AB345" s="7"/>
      <c r="AC345" s="7"/>
      <c r="AD345" s="7"/>
      <c r="AE345" s="7"/>
      <c r="AF345" s="7"/>
      <c r="AG345" s="7"/>
      <c r="AH345" s="7"/>
      <c r="AI345" s="7"/>
      <c r="AJ345" s="8"/>
      <c r="AK345" s="7"/>
      <c r="AL345" s="7"/>
      <c r="AM345" s="7"/>
      <c r="AN345" s="7"/>
      <c r="AO345" s="7"/>
      <c r="AP345" s="7"/>
      <c r="AQ345" s="7"/>
      <c r="AR345" s="7"/>
      <c r="AS345" s="7"/>
      <c r="AT345" s="7"/>
      <c r="AU345" s="7"/>
      <c r="AV345" s="7"/>
      <c r="AW345" s="7"/>
      <c r="AX345" s="7"/>
      <c r="AY345" s="7"/>
      <c r="AZ345" s="7"/>
      <c r="BA345" s="7"/>
      <c r="BB345" s="7"/>
      <c r="BC345" s="7"/>
      <c r="BD345" s="7"/>
      <c r="BE345" s="7"/>
      <c r="BF345" s="8"/>
      <c r="BG345" s="7"/>
      <c r="BH345" s="7"/>
      <c r="BI345" s="7"/>
      <c r="BJ345" s="7"/>
      <c r="BK345" s="7"/>
      <c r="BL345" s="7"/>
      <c r="BM345" s="7"/>
      <c r="BN345" s="7"/>
      <c r="BO345" s="7"/>
      <c r="BP345" s="7"/>
      <c r="BQ345" s="8"/>
      <c r="BR345" s="7"/>
      <c r="BS345" s="7"/>
      <c r="BT345" s="7"/>
      <c r="BU345" s="7"/>
      <c r="BV345" s="7"/>
      <c r="BW345" s="7"/>
      <c r="BX345" s="7"/>
      <c r="BY345" s="7"/>
      <c r="BZ345" s="7"/>
      <c r="CA345" s="7"/>
      <c r="CD345" s="3"/>
      <c r="CE345" s="3"/>
      <c r="CF345" s="3"/>
      <c r="CG345" s="3"/>
      <c r="CH345" s="3"/>
      <c r="CI345" s="3"/>
      <c r="CJ345" s="3"/>
      <c r="CK345" s="3"/>
      <c r="CL345" s="3"/>
      <c r="CM345" s="3"/>
      <c r="CN345" s="3"/>
      <c r="CO345" s="8"/>
      <c r="CP345" s="7"/>
      <c r="CQ345" s="7"/>
      <c r="CR345" s="7"/>
      <c r="CS345" s="7"/>
      <c r="CT345" s="7"/>
      <c r="CU345" s="7"/>
      <c r="CV345" s="7"/>
      <c r="CW345" s="7"/>
      <c r="CX345" s="7"/>
      <c r="CY345" s="7"/>
      <c r="CZ345" s="8"/>
      <c r="DA345" s="7"/>
      <c r="DB345" s="7"/>
      <c r="DC345" s="7"/>
      <c r="DD345" s="7"/>
      <c r="DE345" s="7"/>
      <c r="DF345" s="7"/>
      <c r="DG345" s="7"/>
      <c r="DH345" s="7"/>
      <c r="DI345" s="7"/>
      <c r="DJ345" s="7"/>
      <c r="DK345" s="8"/>
      <c r="DL345" s="7"/>
      <c r="DM345" s="7"/>
      <c r="DN345" s="7"/>
      <c r="DO345" s="7"/>
      <c r="DP345" s="7"/>
      <c r="DQ345" s="7"/>
      <c r="DR345" s="7"/>
      <c r="DS345" s="7"/>
      <c r="DT345" s="7"/>
      <c r="DU345" s="7"/>
      <c r="DV345" s="8"/>
      <c r="DW345" s="7"/>
      <c r="DX345" s="7"/>
      <c r="DY345" s="7"/>
      <c r="DZ345" s="7"/>
      <c r="EA345" s="7"/>
      <c r="EB345" s="7"/>
      <c r="EC345" s="7"/>
      <c r="ED345" s="7"/>
      <c r="EE345" s="7"/>
      <c r="EF345" s="7"/>
      <c r="EG345" s="8"/>
      <c r="EH345" s="7"/>
      <c r="EI345" s="7"/>
      <c r="EJ345" s="7"/>
      <c r="EK345" s="7"/>
      <c r="EL345" s="7"/>
      <c r="EM345" s="7"/>
      <c r="EN345" s="7"/>
      <c r="EO345" s="7"/>
      <c r="EP345" s="7"/>
      <c r="EQ345" s="7"/>
      <c r="ER345" s="8"/>
      <c r="ES345" s="7"/>
      <c r="ET345" s="7"/>
      <c r="EU345" s="7"/>
      <c r="EV345" s="7"/>
      <c r="EW345" s="7"/>
      <c r="EX345" s="7"/>
      <c r="EY345" s="7"/>
      <c r="EZ345" s="7"/>
      <c r="FA345" s="7"/>
      <c r="FB345" s="7"/>
      <c r="FC345" s="7"/>
    </row>
    <row r="346" spans="4:159" x14ac:dyDescent="0.35">
      <c r="D346" s="3"/>
      <c r="E346" s="3"/>
      <c r="F346" s="3"/>
      <c r="G346" s="3"/>
      <c r="H346" s="3"/>
      <c r="I346" s="3"/>
      <c r="J346" s="3"/>
      <c r="K346" s="3"/>
      <c r="L346" s="3"/>
      <c r="M346" s="3"/>
      <c r="N346" s="8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8"/>
      <c r="Z346" s="7"/>
      <c r="AA346" s="7"/>
      <c r="AB346" s="7"/>
      <c r="AC346" s="7"/>
      <c r="AD346" s="7"/>
      <c r="AE346" s="7"/>
      <c r="AF346" s="7"/>
      <c r="AG346" s="7"/>
      <c r="AH346" s="7"/>
      <c r="AI346" s="7"/>
      <c r="AJ346" s="8"/>
      <c r="AK346" s="7"/>
      <c r="AL346" s="7"/>
      <c r="AM346" s="7"/>
      <c r="AN346" s="7"/>
      <c r="AO346" s="7"/>
      <c r="AP346" s="7"/>
      <c r="AQ346" s="7"/>
      <c r="AR346" s="7"/>
      <c r="AS346" s="7"/>
      <c r="AT346" s="7"/>
      <c r="AU346" s="7"/>
      <c r="AV346" s="7"/>
      <c r="AW346" s="7"/>
      <c r="AX346" s="7"/>
      <c r="AY346" s="7"/>
      <c r="AZ346" s="7"/>
      <c r="BA346" s="7"/>
      <c r="BB346" s="7"/>
      <c r="BC346" s="7"/>
      <c r="BD346" s="7"/>
      <c r="BE346" s="7"/>
      <c r="BF346" s="8"/>
      <c r="BG346" s="7"/>
      <c r="BH346" s="7"/>
      <c r="BI346" s="7"/>
      <c r="BJ346" s="7"/>
      <c r="BK346" s="7"/>
      <c r="BL346" s="7"/>
      <c r="BM346" s="7"/>
      <c r="BN346" s="7"/>
      <c r="BO346" s="7"/>
      <c r="BP346" s="7"/>
      <c r="BQ346" s="8"/>
      <c r="BR346" s="7"/>
      <c r="BS346" s="7"/>
      <c r="BT346" s="7"/>
      <c r="BU346" s="7"/>
      <c r="BV346" s="7"/>
      <c r="BW346" s="7"/>
      <c r="BX346" s="7"/>
      <c r="BY346" s="7"/>
      <c r="BZ346" s="7"/>
      <c r="CA346" s="7"/>
      <c r="CD346" s="3"/>
      <c r="CE346" s="3"/>
      <c r="CF346" s="3"/>
      <c r="CG346" s="3"/>
      <c r="CH346" s="3"/>
      <c r="CI346" s="3"/>
      <c r="CJ346" s="3"/>
      <c r="CK346" s="3"/>
      <c r="CL346" s="3"/>
      <c r="CM346" s="3"/>
      <c r="CN346" s="3"/>
      <c r="CO346" s="8"/>
      <c r="CP346" s="7"/>
      <c r="CQ346" s="7"/>
      <c r="CR346" s="7"/>
      <c r="CS346" s="7"/>
      <c r="CT346" s="7"/>
      <c r="CU346" s="7"/>
      <c r="CV346" s="7"/>
      <c r="CW346" s="7"/>
      <c r="CX346" s="7"/>
      <c r="CY346" s="7"/>
      <c r="CZ346" s="8"/>
      <c r="DA346" s="7"/>
      <c r="DB346" s="7"/>
      <c r="DC346" s="7"/>
      <c r="DD346" s="7"/>
      <c r="DE346" s="7"/>
      <c r="DF346" s="7"/>
      <c r="DG346" s="7"/>
      <c r="DH346" s="7"/>
      <c r="DI346" s="7"/>
      <c r="DJ346" s="7"/>
      <c r="DK346" s="8"/>
      <c r="DL346" s="7"/>
      <c r="DM346" s="7"/>
      <c r="DN346" s="7"/>
      <c r="DO346" s="7"/>
      <c r="DP346" s="7"/>
      <c r="DQ346" s="7"/>
      <c r="DR346" s="7"/>
      <c r="DS346" s="7"/>
      <c r="DT346" s="7"/>
      <c r="DU346" s="7"/>
      <c r="DV346" s="8"/>
      <c r="DW346" s="7"/>
      <c r="DX346" s="7"/>
      <c r="DY346" s="7"/>
      <c r="DZ346" s="7"/>
      <c r="EA346" s="7"/>
      <c r="EB346" s="7"/>
      <c r="EC346" s="7"/>
      <c r="ED346" s="7"/>
      <c r="EE346" s="7"/>
      <c r="EF346" s="7"/>
      <c r="EG346" s="8"/>
      <c r="EH346" s="7"/>
      <c r="EI346" s="7"/>
      <c r="EJ346" s="7"/>
      <c r="EK346" s="7"/>
      <c r="EL346" s="7"/>
      <c r="EM346" s="7"/>
      <c r="EN346" s="7"/>
      <c r="EO346" s="7"/>
      <c r="EP346" s="7"/>
      <c r="EQ346" s="7"/>
      <c r="ER346" s="8"/>
      <c r="ES346" s="7"/>
      <c r="ET346" s="7"/>
      <c r="EU346" s="7"/>
      <c r="EV346" s="7"/>
      <c r="EW346" s="7"/>
      <c r="EX346" s="7"/>
      <c r="EY346" s="7"/>
      <c r="EZ346" s="7"/>
      <c r="FA346" s="7"/>
      <c r="FB346" s="7"/>
      <c r="FC346" s="7"/>
    </row>
    <row r="347" spans="4:159" x14ac:dyDescent="0.35">
      <c r="D347" s="3"/>
      <c r="E347" s="3"/>
      <c r="F347" s="3"/>
      <c r="G347" s="3"/>
      <c r="H347" s="3"/>
      <c r="I347" s="3"/>
      <c r="J347" s="3"/>
      <c r="K347" s="3"/>
      <c r="L347" s="3"/>
      <c r="M347" s="3"/>
      <c r="N347" s="8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8"/>
      <c r="Z347" s="7"/>
      <c r="AA347" s="7"/>
      <c r="AB347" s="7"/>
      <c r="AC347" s="7"/>
      <c r="AD347" s="7"/>
      <c r="AE347" s="7"/>
      <c r="AF347" s="7"/>
      <c r="AG347" s="7"/>
      <c r="AH347" s="7"/>
      <c r="AI347" s="7"/>
      <c r="AJ347" s="8"/>
      <c r="AK347" s="7"/>
      <c r="AL347" s="7"/>
      <c r="AM347" s="7"/>
      <c r="AN347" s="7"/>
      <c r="AO347" s="7"/>
      <c r="AP347" s="7"/>
      <c r="AQ347" s="7"/>
      <c r="AR347" s="7"/>
      <c r="AS347" s="7"/>
      <c r="AT347" s="7"/>
      <c r="AU347" s="7"/>
      <c r="AV347" s="7"/>
      <c r="AW347" s="7"/>
      <c r="AX347" s="7"/>
      <c r="AY347" s="7"/>
      <c r="AZ347" s="7"/>
      <c r="BA347" s="7"/>
      <c r="BB347" s="7"/>
      <c r="BC347" s="7"/>
      <c r="BD347" s="7"/>
      <c r="BE347" s="7"/>
      <c r="BF347" s="8"/>
      <c r="BG347" s="7"/>
      <c r="BH347" s="7"/>
      <c r="BI347" s="7"/>
      <c r="BJ347" s="7"/>
      <c r="BK347" s="7"/>
      <c r="BL347" s="7"/>
      <c r="BM347" s="7"/>
      <c r="BN347" s="7"/>
      <c r="BO347" s="7"/>
      <c r="BP347" s="7"/>
      <c r="BQ347" s="8"/>
      <c r="BR347" s="7"/>
      <c r="BS347" s="7"/>
      <c r="BT347" s="7"/>
      <c r="BU347" s="7"/>
      <c r="BV347" s="7"/>
      <c r="BW347" s="7"/>
      <c r="BX347" s="7"/>
      <c r="BY347" s="7"/>
      <c r="BZ347" s="7"/>
      <c r="CA347" s="7"/>
      <c r="CD347" s="3"/>
      <c r="CE347" s="3"/>
      <c r="CF347" s="3"/>
      <c r="CG347" s="3"/>
      <c r="CH347" s="3"/>
      <c r="CI347" s="3"/>
      <c r="CJ347" s="3"/>
      <c r="CK347" s="3"/>
      <c r="CL347" s="3"/>
      <c r="CM347" s="3"/>
      <c r="CN347" s="3"/>
      <c r="CO347" s="8"/>
      <c r="CP347" s="7"/>
      <c r="CQ347" s="7"/>
      <c r="CR347" s="7"/>
      <c r="CS347" s="7"/>
      <c r="CT347" s="7"/>
      <c r="CU347" s="7"/>
      <c r="CV347" s="7"/>
      <c r="CW347" s="7"/>
      <c r="CX347" s="7"/>
      <c r="CY347" s="7"/>
      <c r="CZ347" s="8"/>
      <c r="DA347" s="7"/>
      <c r="DB347" s="7"/>
      <c r="DC347" s="7"/>
      <c r="DD347" s="7"/>
      <c r="DE347" s="7"/>
      <c r="DF347" s="7"/>
      <c r="DG347" s="7"/>
      <c r="DH347" s="7"/>
      <c r="DI347" s="7"/>
      <c r="DJ347" s="7"/>
      <c r="DK347" s="8"/>
      <c r="DL347" s="7"/>
      <c r="DM347" s="7"/>
      <c r="DN347" s="7"/>
      <c r="DO347" s="7"/>
      <c r="DP347" s="7"/>
      <c r="DQ347" s="7"/>
      <c r="DR347" s="7"/>
      <c r="DS347" s="7"/>
      <c r="DT347" s="7"/>
      <c r="DU347" s="7"/>
      <c r="DV347" s="8"/>
      <c r="DW347" s="7"/>
      <c r="DX347" s="7"/>
      <c r="DY347" s="7"/>
      <c r="DZ347" s="7"/>
      <c r="EA347" s="7"/>
      <c r="EB347" s="7"/>
      <c r="EC347" s="7"/>
      <c r="ED347" s="7"/>
      <c r="EE347" s="7"/>
      <c r="EF347" s="7"/>
      <c r="EG347" s="8"/>
      <c r="EH347" s="7"/>
      <c r="EI347" s="7"/>
      <c r="EJ347" s="7"/>
      <c r="EK347" s="7"/>
      <c r="EL347" s="7"/>
      <c r="EM347" s="7"/>
      <c r="EN347" s="7"/>
      <c r="EO347" s="7"/>
      <c r="EP347" s="7"/>
      <c r="EQ347" s="7"/>
      <c r="ER347" s="8"/>
      <c r="ES347" s="7"/>
      <c r="ET347" s="7"/>
      <c r="EU347" s="7"/>
      <c r="EV347" s="7"/>
      <c r="EW347" s="7"/>
      <c r="EX347" s="7"/>
      <c r="EY347" s="7"/>
      <c r="EZ347" s="7"/>
      <c r="FA347" s="7"/>
      <c r="FB347" s="7"/>
      <c r="FC347" s="7"/>
    </row>
    <row r="348" spans="4:159" x14ac:dyDescent="0.35">
      <c r="D348" s="3"/>
      <c r="E348" s="3"/>
      <c r="F348" s="3"/>
      <c r="G348" s="3"/>
      <c r="H348" s="3"/>
      <c r="I348" s="3"/>
      <c r="J348" s="3"/>
      <c r="K348" s="3"/>
      <c r="L348" s="3"/>
      <c r="M348" s="3"/>
      <c r="N348" s="8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8"/>
      <c r="Z348" s="7"/>
      <c r="AA348" s="7"/>
      <c r="AB348" s="7"/>
      <c r="AC348" s="7"/>
      <c r="AD348" s="7"/>
      <c r="AE348" s="7"/>
      <c r="AF348" s="7"/>
      <c r="AG348" s="7"/>
      <c r="AH348" s="7"/>
      <c r="AI348" s="7"/>
      <c r="AJ348" s="8"/>
      <c r="AK348" s="7"/>
      <c r="AL348" s="7"/>
      <c r="AM348" s="7"/>
      <c r="AN348" s="7"/>
      <c r="AO348" s="7"/>
      <c r="AP348" s="7"/>
      <c r="AQ348" s="7"/>
      <c r="AR348" s="7"/>
      <c r="AS348" s="7"/>
      <c r="AT348" s="7"/>
      <c r="AU348" s="7"/>
      <c r="AV348" s="7"/>
      <c r="AW348" s="7"/>
      <c r="AX348" s="7"/>
      <c r="AY348" s="7"/>
      <c r="AZ348" s="7"/>
      <c r="BA348" s="7"/>
      <c r="BB348" s="7"/>
      <c r="BC348" s="7"/>
      <c r="BD348" s="7"/>
      <c r="BE348" s="7"/>
      <c r="BF348" s="8"/>
      <c r="BG348" s="7"/>
      <c r="BH348" s="7"/>
      <c r="BI348" s="7"/>
      <c r="BJ348" s="7"/>
      <c r="BK348" s="7"/>
      <c r="BL348" s="7"/>
      <c r="BM348" s="7"/>
      <c r="BN348" s="7"/>
      <c r="BO348" s="7"/>
      <c r="BP348" s="7"/>
      <c r="BQ348" s="8"/>
      <c r="BR348" s="7"/>
      <c r="BS348" s="7"/>
      <c r="BT348" s="7"/>
      <c r="BU348" s="7"/>
      <c r="BV348" s="7"/>
      <c r="BW348" s="7"/>
      <c r="BX348" s="7"/>
      <c r="BY348" s="7"/>
      <c r="BZ348" s="7"/>
      <c r="CA348" s="7"/>
      <c r="CD348" s="3"/>
      <c r="CE348" s="3"/>
      <c r="CF348" s="3"/>
      <c r="CG348" s="3"/>
      <c r="CH348" s="3"/>
      <c r="CI348" s="3"/>
      <c r="CJ348" s="3"/>
      <c r="CK348" s="3"/>
      <c r="CL348" s="3"/>
      <c r="CM348" s="3"/>
      <c r="CN348" s="3"/>
      <c r="CO348" s="8"/>
      <c r="CP348" s="7"/>
      <c r="CQ348" s="7"/>
      <c r="CR348" s="7"/>
      <c r="CS348" s="7"/>
      <c r="CT348" s="7"/>
      <c r="CU348" s="7"/>
      <c r="CV348" s="7"/>
      <c r="CW348" s="7"/>
      <c r="CX348" s="7"/>
      <c r="CY348" s="7"/>
      <c r="CZ348" s="8"/>
      <c r="DA348" s="7"/>
      <c r="DB348" s="7"/>
      <c r="DC348" s="7"/>
      <c r="DD348" s="7"/>
      <c r="DE348" s="7"/>
      <c r="DF348" s="7"/>
      <c r="DG348" s="7"/>
      <c r="DH348" s="7"/>
      <c r="DI348" s="7"/>
      <c r="DJ348" s="7"/>
      <c r="DK348" s="8"/>
      <c r="DL348" s="7"/>
      <c r="DM348" s="7"/>
      <c r="DN348" s="7"/>
      <c r="DO348" s="7"/>
      <c r="DP348" s="7"/>
      <c r="DQ348" s="7"/>
      <c r="DR348" s="7"/>
      <c r="DS348" s="7"/>
      <c r="DT348" s="7"/>
      <c r="DU348" s="7"/>
      <c r="DV348" s="8"/>
      <c r="DW348" s="7"/>
      <c r="DX348" s="7"/>
      <c r="DY348" s="7"/>
      <c r="DZ348" s="7"/>
      <c r="EA348" s="7"/>
      <c r="EB348" s="7"/>
      <c r="EC348" s="7"/>
      <c r="ED348" s="7"/>
      <c r="EE348" s="7"/>
      <c r="EF348" s="7"/>
      <c r="EG348" s="8"/>
      <c r="EH348" s="7"/>
      <c r="EI348" s="7"/>
      <c r="EJ348" s="7"/>
      <c r="EK348" s="7"/>
      <c r="EL348" s="7"/>
      <c r="EM348" s="7"/>
      <c r="EN348" s="7"/>
      <c r="EO348" s="7"/>
      <c r="EP348" s="7"/>
      <c r="EQ348" s="7"/>
      <c r="ER348" s="8"/>
      <c r="ES348" s="7"/>
      <c r="ET348" s="7"/>
      <c r="EU348" s="7"/>
      <c r="EV348" s="7"/>
      <c r="EW348" s="7"/>
      <c r="EX348" s="7"/>
      <c r="EY348" s="7"/>
      <c r="EZ348" s="7"/>
      <c r="FA348" s="7"/>
      <c r="FB348" s="7"/>
      <c r="FC348" s="7"/>
    </row>
    <row r="349" spans="4:159" x14ac:dyDescent="0.35">
      <c r="D349" s="3"/>
      <c r="E349" s="3"/>
      <c r="F349" s="3"/>
      <c r="G349" s="3"/>
      <c r="H349" s="3"/>
      <c r="I349" s="3"/>
      <c r="J349" s="3"/>
      <c r="K349" s="3"/>
      <c r="L349" s="3"/>
      <c r="M349" s="3"/>
      <c r="N349" s="8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8"/>
      <c r="Z349" s="7"/>
      <c r="AA349" s="7"/>
      <c r="AB349" s="7"/>
      <c r="AC349" s="7"/>
      <c r="AD349" s="7"/>
      <c r="AE349" s="7"/>
      <c r="AF349" s="7"/>
      <c r="AG349" s="7"/>
      <c r="AH349" s="7"/>
      <c r="AI349" s="7"/>
      <c r="AJ349" s="8"/>
      <c r="AK349" s="7"/>
      <c r="AL349" s="7"/>
      <c r="AM349" s="7"/>
      <c r="AN349" s="7"/>
      <c r="AO349" s="7"/>
      <c r="AP349" s="7"/>
      <c r="AQ349" s="7"/>
      <c r="AR349" s="7"/>
      <c r="AS349" s="7"/>
      <c r="AT349" s="7"/>
      <c r="AU349" s="7"/>
      <c r="AV349" s="7"/>
      <c r="AW349" s="7"/>
      <c r="AX349" s="7"/>
      <c r="AY349" s="7"/>
      <c r="AZ349" s="7"/>
      <c r="BA349" s="7"/>
      <c r="BB349" s="7"/>
      <c r="BC349" s="7"/>
      <c r="BD349" s="7"/>
      <c r="BE349" s="7"/>
      <c r="BF349" s="8"/>
      <c r="BG349" s="7"/>
      <c r="BH349" s="7"/>
      <c r="BI349" s="7"/>
      <c r="BJ349" s="7"/>
      <c r="BK349" s="7"/>
      <c r="BL349" s="7"/>
      <c r="BM349" s="7"/>
      <c r="BN349" s="7"/>
      <c r="BO349" s="7"/>
      <c r="BP349" s="7"/>
      <c r="BQ349" s="8"/>
      <c r="BR349" s="7"/>
      <c r="BS349" s="7"/>
      <c r="BT349" s="7"/>
      <c r="BU349" s="7"/>
      <c r="BV349" s="7"/>
      <c r="BW349" s="7"/>
      <c r="BX349" s="7"/>
      <c r="BY349" s="7"/>
      <c r="BZ349" s="7"/>
      <c r="CA349" s="7"/>
      <c r="CC349" s="3"/>
      <c r="CD349" s="3"/>
      <c r="CE349" s="3"/>
      <c r="CF349" s="3"/>
      <c r="CG349" s="3"/>
      <c r="CH349" s="3"/>
      <c r="CI349" s="3"/>
      <c r="CJ349" s="3"/>
      <c r="CK349" s="3"/>
      <c r="CL349" s="3"/>
      <c r="CM349" s="3"/>
      <c r="CN349" s="3"/>
      <c r="CO349" s="8"/>
      <c r="CP349" s="7"/>
      <c r="CQ349" s="7"/>
      <c r="CR349" s="7"/>
      <c r="CS349" s="7"/>
      <c r="CT349" s="7"/>
      <c r="CU349" s="7"/>
      <c r="CV349" s="7"/>
      <c r="CW349" s="7"/>
      <c r="CX349" s="7"/>
      <c r="CY349" s="7"/>
      <c r="CZ349" s="8"/>
      <c r="DA349" s="7"/>
      <c r="DB349" s="7"/>
      <c r="DC349" s="7"/>
      <c r="DD349" s="7"/>
      <c r="DE349" s="7"/>
      <c r="DF349" s="7"/>
      <c r="DG349" s="7"/>
      <c r="DH349" s="7"/>
      <c r="DI349" s="7"/>
      <c r="DJ349" s="7"/>
      <c r="DK349" s="8"/>
      <c r="DL349" s="7"/>
      <c r="DM349" s="7"/>
      <c r="DN349" s="7"/>
      <c r="DO349" s="7"/>
      <c r="DP349" s="7"/>
      <c r="DQ349" s="7"/>
      <c r="DR349" s="7"/>
      <c r="DS349" s="7"/>
      <c r="DT349" s="7"/>
      <c r="DU349" s="7"/>
      <c r="DV349" s="8"/>
      <c r="DW349" s="7"/>
      <c r="DX349" s="7"/>
      <c r="DY349" s="7"/>
      <c r="DZ349" s="7"/>
      <c r="EA349" s="7"/>
      <c r="EB349" s="7"/>
      <c r="EC349" s="7"/>
      <c r="ED349" s="7"/>
      <c r="EE349" s="7"/>
      <c r="EF349" s="7"/>
      <c r="EG349" s="8"/>
      <c r="EH349" s="7"/>
      <c r="EI349" s="7"/>
      <c r="EJ349" s="7"/>
      <c r="EK349" s="7"/>
      <c r="EL349" s="7"/>
      <c r="EM349" s="7"/>
      <c r="EN349" s="7"/>
      <c r="EO349" s="7"/>
      <c r="EP349" s="7"/>
      <c r="EQ349" s="7"/>
      <c r="ER349" s="8"/>
      <c r="ES349" s="7"/>
      <c r="ET349" s="7"/>
      <c r="EU349" s="7"/>
      <c r="EV349" s="7"/>
      <c r="EW349" s="7"/>
      <c r="EX349" s="7"/>
      <c r="EY349" s="7"/>
      <c r="EZ349" s="7"/>
      <c r="FA349" s="7"/>
      <c r="FB349" s="7"/>
      <c r="FC349" s="7"/>
    </row>
    <row r="350" spans="4:159" x14ac:dyDescent="0.35">
      <c r="D350" s="3"/>
      <c r="E350" s="3"/>
      <c r="F350" s="3"/>
      <c r="G350" s="3"/>
      <c r="H350" s="3"/>
      <c r="I350" s="3"/>
      <c r="J350" s="3"/>
      <c r="K350" s="3"/>
      <c r="L350" s="3"/>
      <c r="M350" s="3"/>
      <c r="N350" s="8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8"/>
      <c r="Z350" s="7"/>
      <c r="AA350" s="7"/>
      <c r="AB350" s="7"/>
      <c r="AC350" s="7"/>
      <c r="AD350" s="7"/>
      <c r="AE350" s="7"/>
      <c r="AF350" s="7"/>
      <c r="AG350" s="7"/>
      <c r="AH350" s="7"/>
      <c r="AI350" s="7"/>
      <c r="AJ350" s="8"/>
      <c r="AK350" s="7"/>
      <c r="AL350" s="7"/>
      <c r="AM350" s="7"/>
      <c r="AN350" s="7"/>
      <c r="AO350" s="7"/>
      <c r="AP350" s="7"/>
      <c r="AQ350" s="7"/>
      <c r="AR350" s="7"/>
      <c r="AS350" s="7"/>
      <c r="AT350" s="7"/>
      <c r="AU350" s="7"/>
      <c r="AV350" s="7"/>
      <c r="AW350" s="7"/>
      <c r="AX350" s="7"/>
      <c r="AY350" s="7"/>
      <c r="AZ350" s="7"/>
      <c r="BA350" s="7"/>
      <c r="BB350" s="7"/>
      <c r="BC350" s="7"/>
      <c r="BD350" s="7"/>
      <c r="BE350" s="7"/>
      <c r="BF350" s="8"/>
      <c r="BG350" s="7"/>
      <c r="BH350" s="7"/>
      <c r="BI350" s="7"/>
      <c r="BJ350" s="7"/>
      <c r="BK350" s="7"/>
      <c r="BL350" s="7"/>
      <c r="BM350" s="7"/>
      <c r="BN350" s="7"/>
      <c r="BO350" s="7"/>
      <c r="BP350" s="7"/>
      <c r="BQ350" s="8"/>
      <c r="BR350" s="7"/>
      <c r="BS350" s="7"/>
      <c r="BT350" s="7"/>
      <c r="BU350" s="7"/>
      <c r="BV350" s="7"/>
      <c r="BW350" s="7"/>
      <c r="BX350" s="7"/>
      <c r="BY350" s="7"/>
      <c r="BZ350" s="7"/>
      <c r="CA350" s="7"/>
      <c r="CC350" s="3"/>
      <c r="CD350" s="3"/>
      <c r="CE350" s="3"/>
      <c r="CF350" s="3"/>
      <c r="CG350" s="3"/>
      <c r="CH350" s="3"/>
      <c r="CI350" s="3"/>
      <c r="CJ350" s="3"/>
      <c r="CK350" s="3"/>
      <c r="CL350" s="3"/>
      <c r="CM350" s="3"/>
      <c r="CN350" s="3"/>
      <c r="CO350" s="8"/>
      <c r="CP350" s="7"/>
      <c r="CQ350" s="7"/>
      <c r="CR350" s="7"/>
      <c r="CS350" s="7"/>
      <c r="CT350" s="7"/>
      <c r="CU350" s="7"/>
      <c r="CV350" s="7"/>
      <c r="CW350" s="7"/>
      <c r="CX350" s="7"/>
      <c r="CY350" s="7"/>
      <c r="CZ350" s="8"/>
      <c r="DA350" s="7"/>
      <c r="DB350" s="7"/>
      <c r="DC350" s="7"/>
      <c r="DD350" s="7"/>
      <c r="DE350" s="7"/>
      <c r="DF350" s="7"/>
      <c r="DG350" s="7"/>
      <c r="DH350" s="7"/>
      <c r="DI350" s="7"/>
      <c r="DJ350" s="7"/>
      <c r="DK350" s="8"/>
      <c r="DL350" s="7"/>
      <c r="DM350" s="7"/>
      <c r="DN350" s="7"/>
      <c r="DO350" s="7"/>
      <c r="DP350" s="7"/>
      <c r="DQ350" s="7"/>
      <c r="DR350" s="7"/>
      <c r="DS350" s="7"/>
      <c r="DT350" s="7"/>
      <c r="DU350" s="7"/>
      <c r="DV350" s="8"/>
      <c r="DW350" s="7"/>
      <c r="DX350" s="7"/>
      <c r="DY350" s="7"/>
      <c r="DZ350" s="7"/>
      <c r="EA350" s="7"/>
      <c r="EB350" s="7"/>
      <c r="EC350" s="7"/>
      <c r="ED350" s="7"/>
      <c r="EE350" s="7"/>
      <c r="EF350" s="7"/>
      <c r="EG350" s="8"/>
      <c r="EH350" s="7"/>
      <c r="EI350" s="7"/>
      <c r="EJ350" s="7"/>
      <c r="EK350" s="7"/>
      <c r="EL350" s="7"/>
      <c r="EM350" s="7"/>
      <c r="EN350" s="7"/>
      <c r="EO350" s="7"/>
      <c r="EP350" s="7"/>
      <c r="EQ350" s="7"/>
      <c r="ER350" s="8"/>
      <c r="ES350" s="7"/>
      <c r="ET350" s="7"/>
      <c r="EU350" s="7"/>
      <c r="EV350" s="7"/>
      <c r="EW350" s="7"/>
      <c r="EX350" s="7"/>
      <c r="EY350" s="7"/>
      <c r="EZ350" s="7"/>
      <c r="FA350" s="7"/>
      <c r="FB350" s="7"/>
      <c r="FC350" s="7"/>
    </row>
    <row r="351" spans="4:159" x14ac:dyDescent="0.35">
      <c r="D351" s="3"/>
      <c r="E351" s="3"/>
      <c r="F351" s="3"/>
      <c r="G351" s="3"/>
      <c r="H351" s="3"/>
      <c r="I351" s="3"/>
      <c r="J351" s="3"/>
      <c r="K351" s="3"/>
      <c r="L351" s="3"/>
      <c r="M351" s="3"/>
      <c r="N351" s="8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8"/>
      <c r="Z351" s="7"/>
      <c r="AA351" s="7"/>
      <c r="AB351" s="7"/>
      <c r="AC351" s="7"/>
      <c r="AD351" s="7"/>
      <c r="AE351" s="7"/>
      <c r="AF351" s="7"/>
      <c r="AG351" s="7"/>
      <c r="AH351" s="7"/>
      <c r="AI351" s="7"/>
      <c r="AJ351" s="8"/>
      <c r="AK351" s="7"/>
      <c r="AL351" s="7"/>
      <c r="AM351" s="7"/>
      <c r="AN351" s="7"/>
      <c r="AO351" s="7"/>
      <c r="AP351" s="7"/>
      <c r="AQ351" s="7"/>
      <c r="AR351" s="7"/>
      <c r="AS351" s="7"/>
      <c r="AT351" s="7"/>
      <c r="AU351" s="7"/>
      <c r="AV351" s="7"/>
      <c r="AW351" s="7"/>
      <c r="AX351" s="7"/>
      <c r="AY351" s="7"/>
      <c r="AZ351" s="7"/>
      <c r="BA351" s="7"/>
      <c r="BB351" s="7"/>
      <c r="BC351" s="7"/>
      <c r="BD351" s="7"/>
      <c r="BE351" s="7"/>
      <c r="BF351" s="8"/>
      <c r="BG351" s="7"/>
      <c r="BH351" s="7"/>
      <c r="BI351" s="7"/>
      <c r="BJ351" s="7"/>
      <c r="BK351" s="7"/>
      <c r="BL351" s="7"/>
      <c r="BM351" s="7"/>
      <c r="BN351" s="7"/>
      <c r="BO351" s="7"/>
      <c r="BP351" s="7"/>
      <c r="BQ351" s="8"/>
      <c r="BR351" s="7"/>
      <c r="BS351" s="7"/>
      <c r="BT351" s="7"/>
      <c r="BU351" s="7"/>
      <c r="BV351" s="7"/>
      <c r="BW351" s="7"/>
      <c r="BX351" s="7"/>
      <c r="BY351" s="7"/>
      <c r="BZ351" s="7"/>
      <c r="CA351" s="7"/>
      <c r="CC351" s="3"/>
      <c r="CD351" s="3"/>
      <c r="CE351" s="3"/>
      <c r="CF351" s="3"/>
      <c r="CG351" s="3"/>
      <c r="CH351" s="3"/>
      <c r="CI351" s="3"/>
      <c r="CJ351" s="3"/>
      <c r="CK351" s="3"/>
      <c r="CL351" s="3"/>
      <c r="CM351" s="3"/>
      <c r="CN351" s="3"/>
      <c r="CO351" s="8"/>
      <c r="CP351" s="7"/>
      <c r="CQ351" s="7"/>
      <c r="CR351" s="7"/>
      <c r="CS351" s="7"/>
      <c r="CT351" s="7"/>
      <c r="CU351" s="7"/>
      <c r="CV351" s="7"/>
      <c r="CW351" s="7"/>
      <c r="CX351" s="7"/>
      <c r="CY351" s="7"/>
      <c r="CZ351" s="8"/>
      <c r="DA351" s="7"/>
      <c r="DB351" s="7"/>
      <c r="DC351" s="7"/>
      <c r="DD351" s="7"/>
      <c r="DE351" s="7"/>
      <c r="DF351" s="7"/>
      <c r="DG351" s="7"/>
      <c r="DH351" s="7"/>
      <c r="DI351" s="7"/>
      <c r="DJ351" s="7"/>
      <c r="DK351" s="8"/>
      <c r="DL351" s="7"/>
      <c r="DM351" s="7"/>
      <c r="DN351" s="7"/>
      <c r="DO351" s="7"/>
      <c r="DP351" s="7"/>
      <c r="DQ351" s="7"/>
      <c r="DR351" s="7"/>
      <c r="DS351" s="7"/>
      <c r="DT351" s="7"/>
      <c r="DU351" s="7"/>
      <c r="DV351" s="8"/>
      <c r="DW351" s="7"/>
      <c r="DX351" s="7"/>
      <c r="DY351" s="7"/>
      <c r="DZ351" s="7"/>
      <c r="EA351" s="7"/>
      <c r="EB351" s="7"/>
      <c r="EC351" s="7"/>
      <c r="ED351" s="7"/>
      <c r="EE351" s="7"/>
      <c r="EF351" s="7"/>
      <c r="EG351" s="8"/>
      <c r="EH351" s="7"/>
      <c r="EI351" s="7"/>
      <c r="EJ351" s="7"/>
      <c r="EK351" s="7"/>
      <c r="EL351" s="7"/>
      <c r="EM351" s="7"/>
      <c r="EN351" s="7"/>
      <c r="EO351" s="7"/>
      <c r="EP351" s="7"/>
      <c r="EQ351" s="7"/>
      <c r="ER351" s="8"/>
      <c r="ES351" s="7"/>
      <c r="ET351" s="7"/>
      <c r="EU351" s="7"/>
      <c r="EV351" s="7"/>
      <c r="EW351" s="7"/>
      <c r="EX351" s="7"/>
      <c r="EY351" s="7"/>
      <c r="EZ351" s="7"/>
      <c r="FA351" s="7"/>
      <c r="FB351" s="7"/>
      <c r="FC351" s="7"/>
    </row>
    <row r="352" spans="4:159" x14ac:dyDescent="0.35">
      <c r="D352" s="3"/>
      <c r="E352" s="3"/>
      <c r="F352" s="3"/>
      <c r="G352" s="3"/>
      <c r="H352" s="3"/>
      <c r="I352" s="3"/>
      <c r="J352" s="3"/>
      <c r="K352" s="3"/>
      <c r="L352" s="3"/>
      <c r="M352" s="3"/>
      <c r="N352" s="8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8"/>
      <c r="Z352" s="7"/>
      <c r="AA352" s="7"/>
      <c r="AB352" s="7"/>
      <c r="AC352" s="7"/>
      <c r="AD352" s="7"/>
      <c r="AE352" s="7"/>
      <c r="AF352" s="7"/>
      <c r="AG352" s="7"/>
      <c r="AH352" s="7"/>
      <c r="AI352" s="7"/>
      <c r="AJ352" s="8"/>
      <c r="AK352" s="7"/>
      <c r="AL352" s="7"/>
      <c r="AM352" s="7"/>
      <c r="AN352" s="7"/>
      <c r="AO352" s="7"/>
      <c r="AP352" s="7"/>
      <c r="AQ352" s="7"/>
      <c r="AR352" s="7"/>
      <c r="AS352" s="7"/>
      <c r="AT352" s="7"/>
      <c r="AU352" s="7"/>
      <c r="AV352" s="7"/>
      <c r="AW352" s="7"/>
      <c r="AX352" s="7"/>
      <c r="AY352" s="7"/>
      <c r="AZ352" s="7"/>
      <c r="BA352" s="7"/>
      <c r="BB352" s="7"/>
      <c r="BC352" s="7"/>
      <c r="BD352" s="7"/>
      <c r="BE352" s="7"/>
      <c r="BF352" s="8"/>
      <c r="BG352" s="7"/>
      <c r="BH352" s="7"/>
      <c r="BI352" s="7"/>
      <c r="BJ352" s="7"/>
      <c r="BK352" s="7"/>
      <c r="BL352" s="7"/>
      <c r="BM352" s="7"/>
      <c r="BN352" s="7"/>
      <c r="BO352" s="7"/>
      <c r="BP352" s="7"/>
      <c r="BQ352" s="8"/>
      <c r="BR352" s="7"/>
      <c r="BS352" s="7"/>
      <c r="BT352" s="7"/>
      <c r="BU352" s="7"/>
      <c r="BV352" s="7"/>
      <c r="BW352" s="7"/>
      <c r="BX352" s="7"/>
      <c r="BY352" s="7"/>
      <c r="BZ352" s="7"/>
      <c r="CA352" s="7"/>
      <c r="CC352" s="3"/>
      <c r="CD352" s="3"/>
      <c r="CE352" s="3"/>
      <c r="CF352" s="3"/>
      <c r="CG352" s="3"/>
      <c r="CH352" s="3"/>
      <c r="CI352" s="3"/>
      <c r="CJ352" s="3"/>
      <c r="CK352" s="3"/>
      <c r="CL352" s="3"/>
      <c r="CM352" s="3"/>
      <c r="CN352" s="3"/>
      <c r="CO352" s="8"/>
      <c r="CP352" s="7"/>
      <c r="CQ352" s="7"/>
      <c r="CR352" s="7"/>
      <c r="CS352" s="7"/>
      <c r="CT352" s="7"/>
      <c r="CU352" s="7"/>
      <c r="CV352" s="7"/>
      <c r="CW352" s="7"/>
      <c r="CX352" s="7"/>
      <c r="CY352" s="7"/>
      <c r="CZ352" s="8"/>
      <c r="DA352" s="7"/>
      <c r="DB352" s="7"/>
      <c r="DC352" s="7"/>
      <c r="DD352" s="7"/>
      <c r="DE352" s="7"/>
      <c r="DF352" s="7"/>
      <c r="DG352" s="7"/>
      <c r="DH352" s="7"/>
      <c r="DI352" s="7"/>
      <c r="DJ352" s="7"/>
      <c r="DK352" s="8"/>
      <c r="DL352" s="7"/>
      <c r="DM352" s="7"/>
      <c r="DN352" s="7"/>
      <c r="DO352" s="7"/>
      <c r="DP352" s="7"/>
      <c r="DQ352" s="7"/>
      <c r="DR352" s="7"/>
      <c r="DS352" s="7"/>
      <c r="DT352" s="7"/>
      <c r="DU352" s="7"/>
      <c r="DV352" s="8"/>
      <c r="DW352" s="7"/>
      <c r="DX352" s="7"/>
      <c r="DY352" s="7"/>
      <c r="DZ352" s="7"/>
      <c r="EA352" s="7"/>
      <c r="EB352" s="7"/>
      <c r="EC352" s="7"/>
      <c r="ED352" s="7"/>
      <c r="EE352" s="7"/>
      <c r="EF352" s="7"/>
      <c r="EG352" s="8"/>
      <c r="EH352" s="7"/>
      <c r="EI352" s="7"/>
      <c r="EJ352" s="7"/>
      <c r="EK352" s="7"/>
      <c r="EL352" s="7"/>
      <c r="EM352" s="7"/>
      <c r="EN352" s="7"/>
      <c r="EO352" s="7"/>
      <c r="EP352" s="7"/>
      <c r="EQ352" s="7"/>
      <c r="ER352" s="8"/>
      <c r="ES352" s="7"/>
      <c r="ET352" s="7"/>
      <c r="EU352" s="7"/>
      <c r="EV352" s="7"/>
      <c r="EW352" s="7"/>
      <c r="EX352" s="7"/>
      <c r="EY352" s="7"/>
      <c r="EZ352" s="7"/>
      <c r="FA352" s="7"/>
      <c r="FB352" s="7"/>
      <c r="FC352" s="7"/>
    </row>
    <row r="353" spans="4:159" x14ac:dyDescent="0.35">
      <c r="D353" s="3"/>
      <c r="E353" s="3"/>
      <c r="F353" s="3"/>
      <c r="G353" s="3"/>
      <c r="H353" s="3"/>
      <c r="I353" s="3"/>
      <c r="J353" s="3"/>
      <c r="K353" s="3"/>
      <c r="L353" s="3"/>
      <c r="M353" s="3"/>
      <c r="N353" s="8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8"/>
      <c r="Z353" s="7"/>
      <c r="AA353" s="7"/>
      <c r="AB353" s="7"/>
      <c r="AC353" s="7"/>
      <c r="AD353" s="7"/>
      <c r="AE353" s="7"/>
      <c r="AF353" s="7"/>
      <c r="AG353" s="7"/>
      <c r="AH353" s="7"/>
      <c r="AI353" s="7"/>
      <c r="AJ353" s="8"/>
      <c r="AK353" s="7"/>
      <c r="AL353" s="7"/>
      <c r="AM353" s="7"/>
      <c r="AN353" s="7"/>
      <c r="AO353" s="7"/>
      <c r="AP353" s="7"/>
      <c r="AQ353" s="7"/>
      <c r="AR353" s="7"/>
      <c r="AS353" s="7"/>
      <c r="AT353" s="7"/>
      <c r="AU353" s="7"/>
      <c r="AV353" s="7"/>
      <c r="AW353" s="7"/>
      <c r="AX353" s="7"/>
      <c r="AY353" s="7"/>
      <c r="AZ353" s="7"/>
      <c r="BA353" s="7"/>
      <c r="BB353" s="7"/>
      <c r="BC353" s="7"/>
      <c r="BD353" s="7"/>
      <c r="BE353" s="7"/>
      <c r="BF353" s="8"/>
      <c r="BG353" s="7"/>
      <c r="BH353" s="7"/>
      <c r="BI353" s="7"/>
      <c r="BJ353" s="7"/>
      <c r="BK353" s="7"/>
      <c r="BL353" s="7"/>
      <c r="BM353" s="7"/>
      <c r="BN353" s="7"/>
      <c r="BO353" s="7"/>
      <c r="BP353" s="7"/>
      <c r="BQ353" s="8"/>
      <c r="BR353" s="7"/>
      <c r="BS353" s="7"/>
      <c r="BT353" s="7"/>
      <c r="BU353" s="7"/>
      <c r="BV353" s="7"/>
      <c r="BW353" s="7"/>
      <c r="BX353" s="7"/>
      <c r="BY353" s="7"/>
      <c r="BZ353" s="7"/>
      <c r="CA353" s="7"/>
      <c r="CC353" s="3"/>
      <c r="CD353" s="3"/>
      <c r="CE353" s="3"/>
      <c r="CF353" s="3"/>
      <c r="CG353" s="3"/>
      <c r="CH353" s="3"/>
      <c r="CI353" s="3"/>
      <c r="CJ353" s="3"/>
      <c r="CK353" s="3"/>
      <c r="CL353" s="3"/>
      <c r="CM353" s="3"/>
      <c r="CN353" s="3"/>
      <c r="CO353" s="8"/>
      <c r="CP353" s="7"/>
      <c r="CQ353" s="7"/>
      <c r="CR353" s="7"/>
      <c r="CS353" s="7"/>
      <c r="CT353" s="7"/>
      <c r="CU353" s="7"/>
      <c r="CV353" s="7"/>
      <c r="CW353" s="7"/>
      <c r="CX353" s="7"/>
      <c r="CY353" s="7"/>
      <c r="CZ353" s="8"/>
      <c r="DA353" s="7"/>
      <c r="DB353" s="7"/>
      <c r="DC353" s="7"/>
      <c r="DD353" s="7"/>
      <c r="DE353" s="7"/>
      <c r="DF353" s="7"/>
      <c r="DG353" s="7"/>
      <c r="DH353" s="7"/>
      <c r="DI353" s="7"/>
      <c r="DJ353" s="7"/>
      <c r="DK353" s="8"/>
      <c r="DL353" s="7"/>
      <c r="DM353" s="7"/>
      <c r="DN353" s="7"/>
      <c r="DO353" s="7"/>
      <c r="DP353" s="7"/>
      <c r="DQ353" s="7"/>
      <c r="DR353" s="7"/>
      <c r="DS353" s="7"/>
      <c r="DT353" s="7"/>
      <c r="DU353" s="7"/>
      <c r="DV353" s="8"/>
      <c r="DW353" s="7"/>
      <c r="DX353" s="7"/>
      <c r="DY353" s="7"/>
      <c r="DZ353" s="7"/>
      <c r="EA353" s="7"/>
      <c r="EB353" s="7"/>
      <c r="EC353" s="7"/>
      <c r="ED353" s="7"/>
      <c r="EE353" s="7"/>
      <c r="EF353" s="7"/>
      <c r="EG353" s="8"/>
      <c r="EH353" s="7"/>
      <c r="EI353" s="7"/>
      <c r="EJ353" s="7"/>
      <c r="EK353" s="7"/>
      <c r="EL353" s="7"/>
      <c r="EM353" s="7"/>
      <c r="EN353" s="7"/>
      <c r="EO353" s="7"/>
      <c r="EP353" s="7"/>
      <c r="EQ353" s="7"/>
      <c r="ER353" s="8"/>
      <c r="ES353" s="7"/>
      <c r="ET353" s="7"/>
      <c r="EU353" s="7"/>
      <c r="EV353" s="7"/>
      <c r="EW353" s="7"/>
      <c r="EX353" s="7"/>
      <c r="EY353" s="7"/>
      <c r="EZ353" s="7"/>
      <c r="FA353" s="7"/>
      <c r="FB353" s="7"/>
      <c r="FC353" s="7"/>
    </row>
    <row r="354" spans="4:159" x14ac:dyDescent="0.35">
      <c r="D354" s="3"/>
      <c r="E354" s="3"/>
      <c r="F354" s="3"/>
      <c r="G354" s="3"/>
      <c r="H354" s="3"/>
      <c r="I354" s="3"/>
      <c r="J354" s="3"/>
      <c r="K354" s="3"/>
      <c r="L354" s="3"/>
      <c r="M354" s="3"/>
      <c r="N354" s="8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8"/>
      <c r="Z354" s="7"/>
      <c r="AA354" s="7"/>
      <c r="AB354" s="7"/>
      <c r="AC354" s="7"/>
      <c r="AD354" s="7"/>
      <c r="AE354" s="7"/>
      <c r="AF354" s="7"/>
      <c r="AG354" s="7"/>
      <c r="AH354" s="7"/>
      <c r="AI354" s="7"/>
      <c r="AJ354" s="8"/>
      <c r="AK354" s="7"/>
      <c r="AL354" s="7"/>
      <c r="AM354" s="7"/>
      <c r="AN354" s="7"/>
      <c r="AO354" s="7"/>
      <c r="AP354" s="7"/>
      <c r="AQ354" s="7"/>
      <c r="AR354" s="7"/>
      <c r="AS354" s="7"/>
      <c r="AT354" s="7"/>
      <c r="AU354" s="7"/>
      <c r="AV354" s="7"/>
      <c r="AW354" s="7"/>
      <c r="AX354" s="7"/>
      <c r="AY354" s="7"/>
      <c r="AZ354" s="7"/>
      <c r="BA354" s="7"/>
      <c r="BB354" s="7"/>
      <c r="BC354" s="7"/>
      <c r="BD354" s="7"/>
      <c r="BE354" s="7"/>
      <c r="BF354" s="8"/>
      <c r="BG354" s="7"/>
      <c r="BH354" s="7"/>
      <c r="BI354" s="7"/>
      <c r="BJ354" s="7"/>
      <c r="BK354" s="7"/>
      <c r="BL354" s="7"/>
      <c r="BM354" s="7"/>
      <c r="BN354" s="7"/>
      <c r="BO354" s="7"/>
      <c r="BP354" s="7"/>
      <c r="BQ354" s="8"/>
      <c r="BR354" s="7"/>
      <c r="BS354" s="7"/>
      <c r="BT354" s="7"/>
      <c r="BU354" s="7"/>
      <c r="BV354" s="7"/>
      <c r="BW354" s="7"/>
      <c r="BX354" s="7"/>
      <c r="BY354" s="7"/>
      <c r="BZ354" s="7"/>
      <c r="CA354" s="7"/>
      <c r="CC354" s="3"/>
      <c r="CD354" s="3"/>
      <c r="CE354" s="3"/>
      <c r="CF354" s="3"/>
      <c r="CG354" s="3"/>
      <c r="CH354" s="3"/>
      <c r="CI354" s="3"/>
      <c r="CJ354" s="3"/>
      <c r="CK354" s="3"/>
      <c r="CL354" s="3"/>
      <c r="CM354" s="3"/>
      <c r="CN354" s="3"/>
      <c r="CO354" s="8"/>
      <c r="CP354" s="7"/>
      <c r="CQ354" s="7"/>
      <c r="CR354" s="7"/>
      <c r="CS354" s="7"/>
      <c r="CT354" s="7"/>
      <c r="CU354" s="7"/>
      <c r="CV354" s="7"/>
      <c r="CW354" s="7"/>
      <c r="CX354" s="7"/>
      <c r="CY354" s="7"/>
      <c r="CZ354" s="8"/>
      <c r="DA354" s="7"/>
      <c r="DB354" s="7"/>
      <c r="DC354" s="7"/>
      <c r="DD354" s="7"/>
      <c r="DE354" s="7"/>
      <c r="DF354" s="7"/>
      <c r="DG354" s="7"/>
      <c r="DH354" s="7"/>
      <c r="DI354" s="7"/>
      <c r="DJ354" s="7"/>
      <c r="DK354" s="8"/>
      <c r="DL354" s="7"/>
      <c r="DM354" s="7"/>
      <c r="DN354" s="7"/>
      <c r="DO354" s="7"/>
      <c r="DP354" s="7"/>
      <c r="DQ354" s="7"/>
      <c r="DR354" s="7"/>
      <c r="DS354" s="7"/>
      <c r="DT354" s="7"/>
      <c r="DU354" s="7"/>
      <c r="DV354" s="8"/>
      <c r="DW354" s="7"/>
      <c r="DX354" s="7"/>
      <c r="DY354" s="7"/>
      <c r="DZ354" s="7"/>
      <c r="EA354" s="7"/>
      <c r="EB354" s="7"/>
      <c r="EC354" s="7"/>
      <c r="ED354" s="7"/>
      <c r="EE354" s="7"/>
      <c r="EF354" s="7"/>
      <c r="EG354" s="8"/>
      <c r="EH354" s="7"/>
      <c r="EI354" s="7"/>
      <c r="EJ354" s="7"/>
      <c r="EK354" s="7"/>
      <c r="EL354" s="7"/>
      <c r="EM354" s="7"/>
      <c r="EN354" s="7"/>
      <c r="EO354" s="7"/>
      <c r="EP354" s="7"/>
      <c r="EQ354" s="7"/>
      <c r="ER354" s="8"/>
      <c r="ES354" s="7"/>
      <c r="ET354" s="7"/>
      <c r="EU354" s="7"/>
      <c r="EV354" s="7"/>
      <c r="EW354" s="7"/>
      <c r="EX354" s="7"/>
      <c r="EY354" s="7"/>
      <c r="EZ354" s="7"/>
      <c r="FA354" s="7"/>
      <c r="FB354" s="7"/>
      <c r="FC354" s="7"/>
    </row>
    <row r="355" spans="4:159" x14ac:dyDescent="0.35">
      <c r="D355" s="3"/>
      <c r="E355" s="3"/>
      <c r="F355" s="3"/>
      <c r="G355" s="3"/>
      <c r="H355" s="3"/>
      <c r="I355" s="3"/>
      <c r="J355" s="3"/>
      <c r="K355" s="3"/>
      <c r="L355" s="3"/>
      <c r="M355" s="3"/>
      <c r="N355" s="8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8"/>
      <c r="Z355" s="7"/>
      <c r="AA355" s="7"/>
      <c r="AB355" s="7"/>
      <c r="AC355" s="7"/>
      <c r="AD355" s="7"/>
      <c r="AE355" s="7"/>
      <c r="AF355" s="7"/>
      <c r="AG355" s="7"/>
      <c r="AH355" s="7"/>
      <c r="AI355" s="7"/>
      <c r="AJ355" s="8"/>
      <c r="AK355" s="7"/>
      <c r="AL355" s="7"/>
      <c r="AM355" s="7"/>
      <c r="AN355" s="7"/>
      <c r="AO355" s="7"/>
      <c r="AP355" s="7"/>
      <c r="AQ355" s="7"/>
      <c r="AR355" s="7"/>
      <c r="AS355" s="7"/>
      <c r="AT355" s="7"/>
      <c r="AU355" s="7"/>
      <c r="AV355" s="7"/>
      <c r="AW355" s="7"/>
      <c r="AX355" s="7"/>
      <c r="AY355" s="7"/>
      <c r="AZ355" s="7"/>
      <c r="BA355" s="7"/>
      <c r="BB355" s="7"/>
      <c r="BC355" s="7"/>
      <c r="BD355" s="7"/>
      <c r="BE355" s="7"/>
      <c r="BF355" s="8"/>
      <c r="BG355" s="7"/>
      <c r="BH355" s="7"/>
      <c r="BI355" s="7"/>
      <c r="BJ355" s="7"/>
      <c r="BK355" s="7"/>
      <c r="BL355" s="7"/>
      <c r="BM355" s="7"/>
      <c r="BN355" s="7"/>
      <c r="BO355" s="7"/>
      <c r="BP355" s="7"/>
      <c r="BQ355" s="8"/>
      <c r="BR355" s="7"/>
      <c r="BS355" s="7"/>
      <c r="BT355" s="7"/>
      <c r="BU355" s="7"/>
      <c r="BV355" s="7"/>
      <c r="BW355" s="7"/>
      <c r="BX355" s="7"/>
      <c r="BY355" s="7"/>
      <c r="BZ355" s="7"/>
      <c r="CA355" s="7"/>
      <c r="CC355" s="3"/>
      <c r="CD355" s="3"/>
      <c r="CE355" s="3"/>
      <c r="CF355" s="3"/>
      <c r="CG355" s="3"/>
      <c r="CH355" s="3"/>
      <c r="CI355" s="3"/>
      <c r="CJ355" s="3"/>
      <c r="CK355" s="3"/>
      <c r="CL355" s="3"/>
      <c r="CM355" s="3"/>
      <c r="CN355" s="3"/>
      <c r="CO355" s="8"/>
      <c r="CP355" s="7"/>
      <c r="CQ355" s="7"/>
      <c r="CR355" s="7"/>
      <c r="CS355" s="7"/>
      <c r="CT355" s="7"/>
      <c r="CU355" s="7"/>
      <c r="CV355" s="7"/>
      <c r="CW355" s="7"/>
      <c r="CX355" s="7"/>
      <c r="CY355" s="7"/>
      <c r="CZ355" s="8"/>
      <c r="DA355" s="7"/>
      <c r="DB355" s="7"/>
      <c r="DC355" s="7"/>
      <c r="DD355" s="7"/>
      <c r="DE355" s="7"/>
      <c r="DF355" s="7"/>
      <c r="DG355" s="7"/>
      <c r="DH355" s="7"/>
      <c r="DI355" s="7"/>
      <c r="DJ355" s="7"/>
      <c r="DK355" s="8"/>
      <c r="DL355" s="7"/>
      <c r="DM355" s="7"/>
      <c r="DN355" s="7"/>
      <c r="DO355" s="7"/>
      <c r="DP355" s="7"/>
      <c r="DQ355" s="7"/>
      <c r="DR355" s="7"/>
      <c r="DS355" s="7"/>
      <c r="DT355" s="7"/>
      <c r="DU355" s="7"/>
      <c r="DV355" s="8"/>
      <c r="DW355" s="7"/>
      <c r="DX355" s="7"/>
      <c r="DY355" s="7"/>
      <c r="DZ355" s="7"/>
      <c r="EA355" s="7"/>
      <c r="EB355" s="7"/>
      <c r="EC355" s="7"/>
      <c r="ED355" s="7"/>
      <c r="EE355" s="7"/>
      <c r="EF355" s="7"/>
      <c r="EG355" s="8"/>
      <c r="EH355" s="7"/>
      <c r="EI355" s="7"/>
      <c r="EJ355" s="7"/>
      <c r="EK355" s="7"/>
      <c r="EL355" s="7"/>
      <c r="EM355" s="7"/>
      <c r="EN355" s="7"/>
      <c r="EO355" s="7"/>
      <c r="EP355" s="7"/>
      <c r="EQ355" s="7"/>
      <c r="ER355" s="8"/>
      <c r="ES355" s="7"/>
      <c r="ET355" s="7"/>
      <c r="EU355" s="7"/>
      <c r="EV355" s="7"/>
      <c r="EW355" s="7"/>
      <c r="EX355" s="7"/>
      <c r="EY355" s="7"/>
      <c r="EZ355" s="7"/>
      <c r="FA355" s="7"/>
      <c r="FB355" s="7"/>
      <c r="FC355" s="7"/>
    </row>
    <row r="356" spans="4:159" x14ac:dyDescent="0.35">
      <c r="D356" s="3"/>
      <c r="E356" s="3"/>
      <c r="F356" s="3"/>
      <c r="G356" s="3"/>
      <c r="H356" s="3"/>
      <c r="I356" s="3"/>
      <c r="J356" s="3"/>
      <c r="K356" s="3"/>
      <c r="L356" s="3"/>
      <c r="M356" s="3"/>
      <c r="N356" s="8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8"/>
      <c r="Z356" s="7"/>
      <c r="AA356" s="7"/>
      <c r="AB356" s="7"/>
      <c r="AC356" s="7"/>
      <c r="AD356" s="7"/>
      <c r="AE356" s="7"/>
      <c r="AF356" s="7"/>
      <c r="AG356" s="7"/>
      <c r="AH356" s="7"/>
      <c r="AI356" s="7"/>
      <c r="AJ356" s="8"/>
      <c r="AK356" s="7"/>
      <c r="AL356" s="7"/>
      <c r="AM356" s="7"/>
      <c r="AN356" s="7"/>
      <c r="AO356" s="7"/>
      <c r="AP356" s="7"/>
      <c r="AQ356" s="7"/>
      <c r="AR356" s="7"/>
      <c r="AS356" s="7"/>
      <c r="AT356" s="7"/>
      <c r="AU356" s="7"/>
      <c r="AV356" s="7"/>
      <c r="AW356" s="7"/>
      <c r="AX356" s="7"/>
      <c r="AY356" s="7"/>
      <c r="AZ356" s="7"/>
      <c r="BA356" s="7"/>
      <c r="BB356" s="7"/>
      <c r="BC356" s="7"/>
      <c r="BD356" s="7"/>
      <c r="BE356" s="7"/>
      <c r="BF356" s="8"/>
      <c r="BG356" s="7"/>
      <c r="BH356" s="7"/>
      <c r="BI356" s="7"/>
      <c r="BJ356" s="7"/>
      <c r="BK356" s="7"/>
      <c r="BL356" s="7"/>
      <c r="BM356" s="7"/>
      <c r="BN356" s="7"/>
      <c r="BO356" s="7"/>
      <c r="BP356" s="7"/>
      <c r="BQ356" s="8"/>
      <c r="BR356" s="7"/>
      <c r="BS356" s="7"/>
      <c r="BT356" s="7"/>
      <c r="BU356" s="7"/>
      <c r="BV356" s="7"/>
      <c r="BW356" s="7"/>
      <c r="BX356" s="7"/>
      <c r="BY356" s="7"/>
      <c r="BZ356" s="7"/>
      <c r="CA356" s="7"/>
      <c r="CC356" s="3"/>
      <c r="CD356" s="3"/>
      <c r="CE356" s="3"/>
      <c r="CF356" s="3"/>
      <c r="CG356" s="3"/>
      <c r="CH356" s="3"/>
      <c r="CI356" s="3"/>
      <c r="CJ356" s="3"/>
      <c r="CK356" s="3"/>
      <c r="CL356" s="3"/>
      <c r="CM356" s="3"/>
      <c r="CN356" s="3"/>
      <c r="CO356" s="8"/>
      <c r="CP356" s="7"/>
      <c r="CQ356" s="7"/>
      <c r="CR356" s="7"/>
      <c r="CS356" s="7"/>
      <c r="CT356" s="7"/>
      <c r="CU356" s="7"/>
      <c r="CV356" s="7"/>
      <c r="CW356" s="7"/>
      <c r="CX356" s="7"/>
      <c r="CY356" s="7"/>
      <c r="CZ356" s="8"/>
      <c r="DA356" s="7"/>
      <c r="DB356" s="7"/>
      <c r="DC356" s="7"/>
      <c r="DD356" s="7"/>
      <c r="DE356" s="7"/>
      <c r="DF356" s="7"/>
      <c r="DG356" s="7"/>
      <c r="DH356" s="7"/>
      <c r="DI356" s="7"/>
      <c r="DJ356" s="7"/>
      <c r="DK356" s="8"/>
      <c r="DL356" s="7"/>
      <c r="DM356" s="7"/>
      <c r="DN356" s="7"/>
      <c r="DO356" s="7"/>
      <c r="DP356" s="7"/>
      <c r="DQ356" s="7"/>
      <c r="DR356" s="7"/>
      <c r="DS356" s="7"/>
      <c r="DT356" s="7"/>
      <c r="DU356" s="7"/>
      <c r="DV356" s="8"/>
      <c r="DW356" s="7"/>
      <c r="DX356" s="7"/>
      <c r="DY356" s="7"/>
      <c r="DZ356" s="7"/>
      <c r="EA356" s="7"/>
      <c r="EB356" s="7"/>
      <c r="EC356" s="7"/>
      <c r="ED356" s="7"/>
      <c r="EE356" s="7"/>
      <c r="EF356" s="7"/>
      <c r="EG356" s="8"/>
      <c r="EH356" s="7"/>
      <c r="EI356" s="7"/>
      <c r="EJ356" s="7"/>
      <c r="EK356" s="7"/>
      <c r="EL356" s="7"/>
      <c r="EM356" s="7"/>
      <c r="EN356" s="7"/>
      <c r="EO356" s="7"/>
      <c r="EP356" s="7"/>
      <c r="EQ356" s="7"/>
      <c r="ER356" s="8"/>
      <c r="ES356" s="7"/>
      <c r="ET356" s="7"/>
      <c r="EU356" s="7"/>
      <c r="EV356" s="7"/>
      <c r="EW356" s="7"/>
      <c r="EX356" s="7"/>
      <c r="EY356" s="7"/>
      <c r="EZ356" s="7"/>
      <c r="FA356" s="7"/>
      <c r="FB356" s="7"/>
      <c r="FC356" s="7"/>
    </row>
    <row r="357" spans="4:159" x14ac:dyDescent="0.35">
      <c r="D357" s="3"/>
      <c r="E357" s="3"/>
      <c r="F357" s="3"/>
      <c r="G357" s="3"/>
      <c r="H357" s="3"/>
      <c r="I357" s="3"/>
      <c r="J357" s="3"/>
      <c r="K357" s="3"/>
      <c r="L357" s="3"/>
      <c r="M357" s="3"/>
      <c r="N357" s="8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8"/>
      <c r="Z357" s="7"/>
      <c r="AA357" s="7"/>
      <c r="AB357" s="7"/>
      <c r="AC357" s="7"/>
      <c r="AD357" s="7"/>
      <c r="AE357" s="7"/>
      <c r="AF357" s="7"/>
      <c r="AG357" s="7"/>
      <c r="AH357" s="7"/>
      <c r="AI357" s="7"/>
      <c r="AJ357" s="8"/>
      <c r="AK357" s="7"/>
      <c r="AL357" s="7"/>
      <c r="AM357" s="7"/>
      <c r="AN357" s="7"/>
      <c r="AO357" s="7"/>
      <c r="AP357" s="7"/>
      <c r="AQ357" s="7"/>
      <c r="AR357" s="7"/>
      <c r="AS357" s="7"/>
      <c r="AT357" s="7"/>
      <c r="AU357" s="7"/>
      <c r="AV357" s="7"/>
      <c r="AW357" s="7"/>
      <c r="AX357" s="7"/>
      <c r="AY357" s="7"/>
      <c r="AZ357" s="7"/>
      <c r="BA357" s="7"/>
      <c r="BB357" s="7"/>
      <c r="BC357" s="7"/>
      <c r="BD357" s="7"/>
      <c r="BE357" s="7"/>
      <c r="BF357" s="8"/>
      <c r="BG357" s="7"/>
      <c r="BH357" s="7"/>
      <c r="BI357" s="7"/>
      <c r="BJ357" s="7"/>
      <c r="BK357" s="7"/>
      <c r="BL357" s="7"/>
      <c r="BM357" s="7"/>
      <c r="BN357" s="7"/>
      <c r="BO357" s="7"/>
      <c r="BP357" s="7"/>
      <c r="BQ357" s="8"/>
      <c r="BR357" s="7"/>
      <c r="BS357" s="7"/>
      <c r="BT357" s="7"/>
      <c r="BU357" s="7"/>
      <c r="BV357" s="7"/>
      <c r="BW357" s="7"/>
      <c r="BX357" s="7"/>
      <c r="BY357" s="7"/>
      <c r="BZ357" s="7"/>
      <c r="CA357" s="7"/>
      <c r="CC357" s="3"/>
      <c r="CD357" s="3"/>
      <c r="CE357" s="3"/>
      <c r="CF357" s="3"/>
      <c r="CG357" s="3"/>
      <c r="CH357" s="3"/>
      <c r="CI357" s="3"/>
      <c r="CJ357" s="3"/>
      <c r="CK357" s="3"/>
      <c r="CL357" s="3"/>
      <c r="CM357" s="3"/>
      <c r="CN357" s="3"/>
      <c r="CO357" s="8"/>
      <c r="CP357" s="7"/>
      <c r="CQ357" s="7"/>
      <c r="CR357" s="7"/>
      <c r="CS357" s="7"/>
      <c r="CT357" s="7"/>
      <c r="CU357" s="7"/>
      <c r="CV357" s="7"/>
      <c r="CW357" s="7"/>
      <c r="CX357" s="7"/>
      <c r="CY357" s="7"/>
      <c r="CZ357" s="8"/>
      <c r="DA357" s="7"/>
      <c r="DB357" s="7"/>
      <c r="DC357" s="7"/>
      <c r="DD357" s="7"/>
      <c r="DE357" s="7"/>
      <c r="DF357" s="7"/>
      <c r="DG357" s="7"/>
      <c r="DH357" s="7"/>
      <c r="DI357" s="7"/>
      <c r="DJ357" s="7"/>
      <c r="DK357" s="8"/>
      <c r="DL357" s="7"/>
      <c r="DM357" s="7"/>
      <c r="DN357" s="7"/>
      <c r="DO357" s="7"/>
      <c r="DP357" s="7"/>
      <c r="DQ357" s="7"/>
      <c r="DR357" s="7"/>
      <c r="DS357" s="7"/>
      <c r="DT357" s="7"/>
      <c r="DU357" s="7"/>
      <c r="DV357" s="8"/>
      <c r="DW357" s="7"/>
      <c r="DX357" s="7"/>
      <c r="DY357" s="7"/>
      <c r="DZ357" s="7"/>
      <c r="EA357" s="7"/>
      <c r="EB357" s="7"/>
      <c r="EC357" s="7"/>
      <c r="ED357" s="7"/>
      <c r="EE357" s="7"/>
      <c r="EF357" s="7"/>
      <c r="EG357" s="8"/>
      <c r="EH357" s="7"/>
      <c r="EI357" s="7"/>
      <c r="EJ357" s="7"/>
      <c r="EK357" s="7"/>
      <c r="EL357" s="7"/>
      <c r="EM357" s="7"/>
      <c r="EN357" s="7"/>
      <c r="EO357" s="7"/>
      <c r="EP357" s="7"/>
      <c r="EQ357" s="7"/>
      <c r="ER357" s="8"/>
      <c r="ES357" s="7"/>
      <c r="ET357" s="7"/>
      <c r="EU357" s="7"/>
      <c r="EV357" s="7"/>
      <c r="EW357" s="7"/>
      <c r="EX357" s="7"/>
      <c r="EY357" s="7"/>
      <c r="EZ357" s="7"/>
      <c r="FA357" s="7"/>
      <c r="FB357" s="7"/>
      <c r="FC357" s="7"/>
    </row>
    <row r="358" spans="4:159" x14ac:dyDescent="0.35">
      <c r="D358" s="3"/>
      <c r="E358" s="3"/>
      <c r="F358" s="3"/>
      <c r="G358" s="3"/>
      <c r="H358" s="3"/>
      <c r="I358" s="3"/>
      <c r="J358" s="3"/>
      <c r="K358" s="3"/>
      <c r="L358" s="3"/>
      <c r="M358" s="3"/>
      <c r="N358" s="8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8"/>
      <c r="Z358" s="7"/>
      <c r="AA358" s="7"/>
      <c r="AB358" s="7"/>
      <c r="AC358" s="7"/>
      <c r="AD358" s="7"/>
      <c r="AE358" s="7"/>
      <c r="AF358" s="7"/>
      <c r="AG358" s="7"/>
      <c r="AH358" s="7"/>
      <c r="AI358" s="7"/>
      <c r="AJ358" s="8"/>
      <c r="AK358" s="7"/>
      <c r="AL358" s="7"/>
      <c r="AM358" s="7"/>
      <c r="AN358" s="7"/>
      <c r="AO358" s="7"/>
      <c r="AP358" s="7"/>
      <c r="AQ358" s="7"/>
      <c r="AR358" s="7"/>
      <c r="AS358" s="7"/>
      <c r="AT358" s="7"/>
      <c r="AU358" s="7"/>
      <c r="AV358" s="7"/>
      <c r="AW358" s="7"/>
      <c r="AX358" s="7"/>
      <c r="AY358" s="7"/>
      <c r="AZ358" s="7"/>
      <c r="BA358" s="7"/>
      <c r="BB358" s="7"/>
      <c r="BC358" s="7"/>
      <c r="BD358" s="7"/>
      <c r="BE358" s="7"/>
      <c r="BF358" s="8"/>
      <c r="BG358" s="7"/>
      <c r="BH358" s="7"/>
      <c r="BI358" s="7"/>
      <c r="BJ358" s="7"/>
      <c r="BK358" s="7"/>
      <c r="BL358" s="7"/>
      <c r="BM358" s="7"/>
      <c r="BN358" s="7"/>
      <c r="BO358" s="7"/>
      <c r="BP358" s="7"/>
      <c r="BQ358" s="8"/>
      <c r="BR358" s="7"/>
      <c r="BS358" s="7"/>
      <c r="BT358" s="7"/>
      <c r="BU358" s="7"/>
      <c r="BV358" s="7"/>
      <c r="BW358" s="7"/>
      <c r="BX358" s="7"/>
      <c r="BY358" s="7"/>
      <c r="BZ358" s="7"/>
      <c r="CA358" s="7"/>
      <c r="CC358" s="3"/>
      <c r="CD358" s="3"/>
      <c r="CE358" s="3"/>
      <c r="CF358" s="3"/>
      <c r="CG358" s="3"/>
      <c r="CH358" s="3"/>
      <c r="CI358" s="3"/>
      <c r="CJ358" s="3"/>
      <c r="CK358" s="3"/>
      <c r="CL358" s="3"/>
      <c r="CM358" s="3"/>
      <c r="CN358" s="3"/>
      <c r="CO358" s="8"/>
      <c r="CP358" s="7"/>
      <c r="CQ358" s="7"/>
      <c r="CR358" s="7"/>
      <c r="CS358" s="7"/>
      <c r="CT358" s="7"/>
      <c r="CU358" s="7"/>
      <c r="CV358" s="7"/>
      <c r="CW358" s="7"/>
      <c r="CX358" s="7"/>
      <c r="CY358" s="7"/>
      <c r="CZ358" s="8"/>
      <c r="DA358" s="7"/>
      <c r="DB358" s="7"/>
      <c r="DC358" s="7"/>
      <c r="DD358" s="7"/>
      <c r="DE358" s="7"/>
      <c r="DF358" s="7"/>
      <c r="DG358" s="7"/>
      <c r="DH358" s="7"/>
      <c r="DI358" s="7"/>
      <c r="DJ358" s="7"/>
      <c r="DK358" s="8"/>
      <c r="DL358" s="7"/>
      <c r="DM358" s="7"/>
      <c r="DN358" s="7"/>
      <c r="DO358" s="7"/>
      <c r="DP358" s="7"/>
      <c r="DQ358" s="7"/>
      <c r="DR358" s="7"/>
      <c r="DS358" s="7"/>
      <c r="DT358" s="7"/>
      <c r="DU358" s="7"/>
      <c r="DV358" s="8"/>
      <c r="DW358" s="7"/>
      <c r="DX358" s="7"/>
      <c r="DY358" s="7"/>
      <c r="DZ358" s="7"/>
      <c r="EA358" s="7"/>
      <c r="EB358" s="7"/>
      <c r="EC358" s="7"/>
      <c r="ED358" s="7"/>
      <c r="EE358" s="7"/>
      <c r="EF358" s="7"/>
      <c r="EG358" s="8"/>
      <c r="EH358" s="7"/>
      <c r="EI358" s="7"/>
      <c r="EJ358" s="7"/>
      <c r="EK358" s="7"/>
      <c r="EL358" s="7"/>
      <c r="EM358" s="7"/>
      <c r="EN358" s="7"/>
      <c r="EO358" s="7"/>
      <c r="EP358" s="7"/>
      <c r="EQ358" s="7"/>
      <c r="ER358" s="8"/>
      <c r="ES358" s="7"/>
      <c r="ET358" s="7"/>
      <c r="EU358" s="7"/>
      <c r="EV358" s="7"/>
      <c r="EW358" s="7"/>
      <c r="EX358" s="7"/>
      <c r="EY358" s="7"/>
      <c r="EZ358" s="7"/>
      <c r="FA358" s="7"/>
      <c r="FB358" s="7"/>
      <c r="FC358" s="7"/>
    </row>
    <row r="359" spans="4:159" x14ac:dyDescent="0.35">
      <c r="D359" s="3"/>
      <c r="E359" s="3"/>
      <c r="F359" s="3"/>
      <c r="G359" s="3"/>
      <c r="H359" s="3"/>
      <c r="I359" s="3"/>
      <c r="J359" s="3"/>
      <c r="K359" s="3"/>
      <c r="L359" s="3"/>
      <c r="M359" s="3"/>
      <c r="N359" s="8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8"/>
      <c r="Z359" s="7"/>
      <c r="AA359" s="7"/>
      <c r="AB359" s="7"/>
      <c r="AC359" s="7"/>
      <c r="AD359" s="7"/>
      <c r="AE359" s="7"/>
      <c r="AF359" s="7"/>
      <c r="AG359" s="7"/>
      <c r="AH359" s="7"/>
      <c r="AI359" s="7"/>
      <c r="AJ359" s="8"/>
      <c r="AK359" s="7"/>
      <c r="AL359" s="7"/>
      <c r="AM359" s="7"/>
      <c r="AN359" s="7"/>
      <c r="AO359" s="7"/>
      <c r="AP359" s="7"/>
      <c r="AQ359" s="7"/>
      <c r="AR359" s="7"/>
      <c r="AS359" s="7"/>
      <c r="AT359" s="7"/>
      <c r="AU359" s="7"/>
      <c r="AV359" s="7"/>
      <c r="AW359" s="7"/>
      <c r="AX359" s="7"/>
      <c r="AY359" s="7"/>
      <c r="AZ359" s="7"/>
      <c r="BA359" s="7"/>
      <c r="BB359" s="7"/>
      <c r="BC359" s="7"/>
      <c r="BD359" s="7"/>
      <c r="BE359" s="7"/>
      <c r="BF359" s="8"/>
      <c r="BG359" s="7"/>
      <c r="BH359" s="7"/>
      <c r="BI359" s="7"/>
      <c r="BJ359" s="7"/>
      <c r="BK359" s="7"/>
      <c r="BL359" s="7"/>
      <c r="BM359" s="7"/>
      <c r="BN359" s="7"/>
      <c r="BO359" s="7"/>
      <c r="BP359" s="7"/>
      <c r="BQ359" s="8"/>
      <c r="BR359" s="7"/>
      <c r="BS359" s="7"/>
      <c r="BT359" s="7"/>
      <c r="BU359" s="7"/>
      <c r="BV359" s="7"/>
      <c r="BW359" s="7"/>
      <c r="BX359" s="7"/>
      <c r="BY359" s="7"/>
      <c r="BZ359" s="7"/>
      <c r="CA359" s="7"/>
      <c r="CC359" s="3"/>
      <c r="CD359" s="3"/>
      <c r="CE359" s="3"/>
      <c r="CF359" s="3"/>
      <c r="CG359" s="3"/>
      <c r="CH359" s="3"/>
      <c r="CI359" s="3"/>
      <c r="CJ359" s="3"/>
      <c r="CK359" s="3"/>
      <c r="CL359" s="3"/>
      <c r="CM359" s="3"/>
      <c r="CN359" s="3"/>
      <c r="CO359" s="8"/>
      <c r="CP359" s="7"/>
      <c r="CQ359" s="7"/>
      <c r="CR359" s="7"/>
      <c r="CS359" s="7"/>
      <c r="CT359" s="7"/>
      <c r="CU359" s="7"/>
      <c r="CV359" s="7"/>
      <c r="CW359" s="7"/>
      <c r="CX359" s="7"/>
      <c r="CY359" s="7"/>
      <c r="CZ359" s="8"/>
      <c r="DA359" s="7"/>
      <c r="DB359" s="7"/>
      <c r="DC359" s="7"/>
      <c r="DD359" s="7"/>
      <c r="DE359" s="7"/>
      <c r="DF359" s="7"/>
      <c r="DG359" s="7"/>
      <c r="DH359" s="7"/>
      <c r="DI359" s="7"/>
      <c r="DJ359" s="7"/>
      <c r="DK359" s="8"/>
      <c r="DL359" s="7"/>
      <c r="DM359" s="7"/>
      <c r="DN359" s="7"/>
      <c r="DO359" s="7"/>
      <c r="DP359" s="7"/>
      <c r="DQ359" s="7"/>
      <c r="DR359" s="7"/>
      <c r="DS359" s="7"/>
      <c r="DT359" s="7"/>
      <c r="DU359" s="7"/>
      <c r="DV359" s="8"/>
      <c r="DW359" s="7"/>
      <c r="DX359" s="7"/>
      <c r="DY359" s="7"/>
      <c r="DZ359" s="7"/>
      <c r="EA359" s="7"/>
      <c r="EB359" s="7"/>
      <c r="EC359" s="7"/>
      <c r="ED359" s="7"/>
      <c r="EE359" s="7"/>
      <c r="EF359" s="7"/>
      <c r="EG359" s="8"/>
      <c r="EH359" s="7"/>
      <c r="EI359" s="7"/>
      <c r="EJ359" s="7"/>
      <c r="EK359" s="7"/>
      <c r="EL359" s="7"/>
      <c r="EM359" s="7"/>
      <c r="EN359" s="7"/>
      <c r="EO359" s="7"/>
      <c r="EP359" s="7"/>
      <c r="EQ359" s="7"/>
      <c r="ER359" s="8"/>
      <c r="ES359" s="7"/>
      <c r="ET359" s="7"/>
      <c r="EU359" s="7"/>
      <c r="EV359" s="7"/>
      <c r="EW359" s="7"/>
      <c r="EX359" s="7"/>
      <c r="EY359" s="7"/>
      <c r="EZ359" s="7"/>
      <c r="FA359" s="7"/>
      <c r="FB359" s="7"/>
      <c r="FC359" s="7"/>
    </row>
    <row r="360" spans="4:159" x14ac:dyDescent="0.35">
      <c r="D360" s="3"/>
      <c r="E360" s="3"/>
      <c r="F360" s="3"/>
      <c r="G360" s="3"/>
      <c r="H360" s="3"/>
      <c r="I360" s="3"/>
      <c r="J360" s="3"/>
      <c r="K360" s="3"/>
      <c r="L360" s="3"/>
      <c r="M360" s="3"/>
      <c r="N360" s="8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8"/>
      <c r="Z360" s="7"/>
      <c r="AA360" s="7"/>
      <c r="AB360" s="7"/>
      <c r="AC360" s="7"/>
      <c r="AD360" s="7"/>
      <c r="AE360" s="7"/>
      <c r="AF360" s="7"/>
      <c r="AG360" s="7"/>
      <c r="AH360" s="7"/>
      <c r="AI360" s="7"/>
      <c r="AJ360" s="8"/>
      <c r="AK360" s="7"/>
      <c r="AL360" s="7"/>
      <c r="AM360" s="7"/>
      <c r="AN360" s="7"/>
      <c r="AO360" s="7"/>
      <c r="AP360" s="7"/>
      <c r="AQ360" s="7"/>
      <c r="AR360" s="7"/>
      <c r="AS360" s="7"/>
      <c r="AT360" s="7"/>
      <c r="AU360" s="7"/>
      <c r="AV360" s="7"/>
      <c r="AW360" s="7"/>
      <c r="AX360" s="7"/>
      <c r="AY360" s="7"/>
      <c r="AZ360" s="7"/>
      <c r="BA360" s="7"/>
      <c r="BB360" s="7"/>
      <c r="BC360" s="7"/>
      <c r="BD360" s="7"/>
      <c r="BE360" s="7"/>
      <c r="BF360" s="8"/>
      <c r="BG360" s="7"/>
      <c r="BH360" s="7"/>
      <c r="BI360" s="7"/>
      <c r="BJ360" s="7"/>
      <c r="BK360" s="7"/>
      <c r="BL360" s="7"/>
      <c r="BM360" s="7"/>
      <c r="BN360" s="7"/>
      <c r="BO360" s="7"/>
      <c r="BP360" s="7"/>
      <c r="BQ360" s="8"/>
      <c r="BR360" s="7"/>
      <c r="BS360" s="7"/>
      <c r="BT360" s="7"/>
      <c r="BU360" s="7"/>
      <c r="BV360" s="7"/>
      <c r="BW360" s="7"/>
      <c r="BX360" s="7"/>
      <c r="BY360" s="7"/>
      <c r="BZ360" s="7"/>
      <c r="CA360" s="7"/>
      <c r="CC360" s="3"/>
      <c r="CD360" s="3"/>
      <c r="CE360" s="3"/>
      <c r="CF360" s="3"/>
      <c r="CG360" s="3"/>
      <c r="CH360" s="3"/>
      <c r="CI360" s="3"/>
      <c r="CJ360" s="3"/>
      <c r="CK360" s="3"/>
      <c r="CL360" s="3"/>
      <c r="CM360" s="3"/>
      <c r="CN360" s="3"/>
      <c r="CO360" s="8"/>
      <c r="CP360" s="7"/>
      <c r="CQ360" s="7"/>
      <c r="CR360" s="7"/>
      <c r="CS360" s="7"/>
      <c r="CT360" s="7"/>
      <c r="CU360" s="7"/>
      <c r="CV360" s="7"/>
      <c r="CW360" s="7"/>
      <c r="CX360" s="7"/>
      <c r="CY360" s="7"/>
      <c r="CZ360" s="8"/>
      <c r="DA360" s="7"/>
      <c r="DB360" s="7"/>
      <c r="DC360" s="7"/>
      <c r="DD360" s="7"/>
      <c r="DE360" s="7"/>
      <c r="DF360" s="7"/>
      <c r="DG360" s="7"/>
      <c r="DH360" s="7"/>
      <c r="DI360" s="7"/>
      <c r="DJ360" s="7"/>
      <c r="DK360" s="8"/>
      <c r="DL360" s="7"/>
      <c r="DM360" s="7"/>
      <c r="DN360" s="7"/>
      <c r="DO360" s="7"/>
      <c r="DP360" s="7"/>
      <c r="DQ360" s="7"/>
      <c r="DR360" s="7"/>
      <c r="DS360" s="7"/>
      <c r="DT360" s="7"/>
      <c r="DU360" s="7"/>
      <c r="DV360" s="8"/>
      <c r="DW360" s="7"/>
      <c r="DX360" s="7"/>
      <c r="DY360" s="7"/>
      <c r="DZ360" s="7"/>
      <c r="EA360" s="7"/>
      <c r="EB360" s="7"/>
      <c r="EC360" s="7"/>
      <c r="ED360" s="7"/>
      <c r="EE360" s="7"/>
      <c r="EF360" s="7"/>
      <c r="EG360" s="8"/>
      <c r="EH360" s="7"/>
      <c r="EI360" s="7"/>
      <c r="EJ360" s="7"/>
      <c r="EK360" s="7"/>
      <c r="EL360" s="7"/>
      <c r="EM360" s="7"/>
      <c r="EN360" s="7"/>
      <c r="EO360" s="7"/>
      <c r="EP360" s="7"/>
      <c r="EQ360" s="7"/>
      <c r="ER360" s="8"/>
      <c r="ES360" s="7"/>
      <c r="ET360" s="7"/>
      <c r="EU360" s="7"/>
      <c r="EV360" s="7"/>
      <c r="EW360" s="7"/>
      <c r="EX360" s="7"/>
      <c r="EY360" s="7"/>
      <c r="EZ360" s="7"/>
      <c r="FA360" s="7"/>
      <c r="FB360" s="7"/>
      <c r="FC360" s="7"/>
    </row>
    <row r="361" spans="4:159" x14ac:dyDescent="0.35"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8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8"/>
      <c r="Z361" s="7"/>
      <c r="AA361" s="7"/>
      <c r="AB361" s="7"/>
      <c r="AC361" s="7"/>
      <c r="AD361" s="7"/>
      <c r="AE361" s="7"/>
      <c r="AF361" s="7"/>
      <c r="AG361" s="7"/>
      <c r="AH361" s="7"/>
      <c r="AI361" s="7"/>
      <c r="AJ361" s="8"/>
      <c r="AK361" s="7"/>
      <c r="AL361" s="7"/>
      <c r="AM361" s="7"/>
      <c r="AN361" s="7"/>
      <c r="AO361" s="7"/>
      <c r="AP361" s="7"/>
      <c r="AQ361" s="7"/>
      <c r="AR361" s="7"/>
      <c r="AS361" s="7"/>
      <c r="AT361" s="7"/>
      <c r="AU361" s="7"/>
      <c r="AV361" s="7"/>
      <c r="AW361" s="7"/>
      <c r="AX361" s="7"/>
      <c r="AY361" s="7"/>
      <c r="AZ361" s="7"/>
      <c r="BA361" s="7"/>
      <c r="BB361" s="7"/>
      <c r="BC361" s="7"/>
      <c r="BD361" s="7"/>
      <c r="BE361" s="7"/>
      <c r="BF361" s="8"/>
      <c r="BG361" s="7"/>
      <c r="BH361" s="7"/>
      <c r="BI361" s="7"/>
      <c r="BJ361" s="7"/>
      <c r="BK361" s="7"/>
      <c r="BL361" s="7"/>
      <c r="BM361" s="7"/>
      <c r="BN361" s="7"/>
      <c r="BO361" s="7"/>
      <c r="BP361" s="7"/>
      <c r="BQ361" s="8"/>
      <c r="BR361" s="7"/>
      <c r="BS361" s="7"/>
      <c r="BT361" s="7"/>
      <c r="BU361" s="7"/>
      <c r="BV361" s="7"/>
      <c r="BW361" s="7"/>
      <c r="BX361" s="7"/>
      <c r="BY361" s="7"/>
      <c r="BZ361" s="7"/>
      <c r="CA361" s="7"/>
      <c r="CC361" s="3"/>
      <c r="CD361" s="3"/>
      <c r="CE361" s="3"/>
      <c r="CF361" s="3"/>
      <c r="CG361" s="3"/>
      <c r="CH361" s="3"/>
      <c r="CI361" s="3"/>
      <c r="CJ361" s="3"/>
      <c r="CK361" s="3"/>
      <c r="CL361" s="3"/>
      <c r="CM361" s="3"/>
      <c r="CN361" s="3"/>
      <c r="CO361" s="8"/>
      <c r="CP361" s="7"/>
      <c r="CQ361" s="7"/>
      <c r="CR361" s="7"/>
      <c r="CS361" s="7"/>
      <c r="CT361" s="7"/>
      <c r="CU361" s="7"/>
      <c r="CV361" s="7"/>
      <c r="CW361" s="7"/>
      <c r="CX361" s="7"/>
      <c r="CY361" s="7"/>
      <c r="CZ361" s="8"/>
      <c r="DA361" s="7"/>
      <c r="DB361" s="7"/>
      <c r="DC361" s="7"/>
      <c r="DD361" s="7"/>
      <c r="DE361" s="7"/>
      <c r="DF361" s="7"/>
      <c r="DG361" s="7"/>
      <c r="DH361" s="7"/>
      <c r="DI361" s="7"/>
      <c r="DJ361" s="7"/>
      <c r="DK361" s="8"/>
      <c r="DL361" s="7"/>
      <c r="DM361" s="7"/>
      <c r="DN361" s="7"/>
      <c r="DO361" s="7"/>
      <c r="DP361" s="7"/>
      <c r="DQ361" s="7"/>
      <c r="DR361" s="7"/>
      <c r="DS361" s="7"/>
      <c r="DT361" s="7"/>
      <c r="DU361" s="7"/>
      <c r="DV361" s="8"/>
      <c r="DW361" s="7"/>
      <c r="DX361" s="7"/>
      <c r="DY361" s="7"/>
      <c r="DZ361" s="7"/>
      <c r="EA361" s="7"/>
      <c r="EB361" s="7"/>
      <c r="EC361" s="7"/>
      <c r="ED361" s="7"/>
      <c r="EE361" s="7"/>
      <c r="EF361" s="7"/>
      <c r="EG361" s="8"/>
      <c r="EH361" s="7"/>
      <c r="EI361" s="7"/>
      <c r="EJ361" s="7"/>
      <c r="EK361" s="7"/>
      <c r="EL361" s="7"/>
      <c r="EM361" s="7"/>
      <c r="EN361" s="7"/>
      <c r="EO361" s="7"/>
      <c r="EP361" s="7"/>
      <c r="EQ361" s="7"/>
      <c r="ER361" s="8"/>
      <c r="ES361" s="7"/>
      <c r="ET361" s="7"/>
      <c r="EU361" s="7"/>
      <c r="EV361" s="7"/>
      <c r="EW361" s="7"/>
      <c r="EX361" s="7"/>
      <c r="EY361" s="7"/>
      <c r="EZ361" s="7"/>
      <c r="FA361" s="7"/>
      <c r="FB361" s="7"/>
      <c r="FC361" s="7"/>
    </row>
    <row r="362" spans="4:159" x14ac:dyDescent="0.35">
      <c r="D362" s="3"/>
      <c r="E362" s="3"/>
      <c r="F362" s="3"/>
      <c r="G362" s="3"/>
      <c r="H362" s="3"/>
      <c r="I362" s="3"/>
      <c r="J362" s="3"/>
      <c r="K362" s="3"/>
      <c r="L362" s="3"/>
      <c r="M362" s="3"/>
      <c r="N362" s="8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8"/>
      <c r="Z362" s="7"/>
      <c r="AA362" s="7"/>
      <c r="AB362" s="7"/>
      <c r="AC362" s="7"/>
      <c r="AD362" s="7"/>
      <c r="AE362" s="7"/>
      <c r="AF362" s="7"/>
      <c r="AG362" s="7"/>
      <c r="AH362" s="7"/>
      <c r="AI362" s="7"/>
      <c r="AJ362" s="8"/>
      <c r="AK362" s="7"/>
      <c r="AL362" s="7"/>
      <c r="AM362" s="7"/>
      <c r="AN362" s="7"/>
      <c r="AO362" s="7"/>
      <c r="AP362" s="7"/>
      <c r="AQ362" s="7"/>
      <c r="AR362" s="7"/>
      <c r="AS362" s="7"/>
      <c r="AT362" s="7"/>
      <c r="AU362" s="7"/>
      <c r="AV362" s="7"/>
      <c r="AW362" s="7"/>
      <c r="AX362" s="7"/>
      <c r="AY362" s="7"/>
      <c r="AZ362" s="7"/>
      <c r="BA362" s="7"/>
      <c r="BB362" s="7"/>
      <c r="BC362" s="7"/>
      <c r="BD362" s="7"/>
      <c r="BE362" s="7"/>
      <c r="BF362" s="8"/>
      <c r="BG362" s="7"/>
      <c r="BH362" s="7"/>
      <c r="BI362" s="7"/>
      <c r="BJ362" s="7"/>
      <c r="BK362" s="7"/>
      <c r="BL362" s="7"/>
      <c r="BM362" s="7"/>
      <c r="BN362" s="7"/>
      <c r="BO362" s="7"/>
      <c r="BP362" s="7"/>
      <c r="BQ362" s="8"/>
      <c r="BR362" s="7"/>
      <c r="BS362" s="7"/>
      <c r="BT362" s="7"/>
      <c r="BU362" s="7"/>
      <c r="BV362" s="7"/>
      <c r="BW362" s="7"/>
      <c r="BX362" s="7"/>
      <c r="BY362" s="7"/>
      <c r="BZ362" s="7"/>
      <c r="CA362" s="7"/>
      <c r="CC362" s="3"/>
      <c r="CD362" s="3"/>
      <c r="CE362" s="3"/>
      <c r="CF362" s="3"/>
      <c r="CG362" s="3"/>
      <c r="CH362" s="3"/>
      <c r="CI362" s="3"/>
      <c r="CJ362" s="3"/>
      <c r="CK362" s="3"/>
      <c r="CL362" s="3"/>
      <c r="CM362" s="3"/>
      <c r="CN362" s="3"/>
      <c r="CO362" s="8"/>
      <c r="CP362" s="7"/>
      <c r="CQ362" s="7"/>
      <c r="CR362" s="7"/>
      <c r="CS362" s="7"/>
      <c r="CT362" s="7"/>
      <c r="CU362" s="7"/>
      <c r="CV362" s="7"/>
      <c r="CW362" s="7"/>
      <c r="CX362" s="7"/>
      <c r="CY362" s="7"/>
      <c r="CZ362" s="8"/>
      <c r="DA362" s="7"/>
      <c r="DB362" s="7"/>
      <c r="DC362" s="7"/>
      <c r="DD362" s="7"/>
      <c r="DE362" s="7"/>
      <c r="DF362" s="7"/>
      <c r="DG362" s="7"/>
      <c r="DH362" s="7"/>
      <c r="DI362" s="7"/>
      <c r="DJ362" s="7"/>
      <c r="DK362" s="8"/>
      <c r="DL362" s="7"/>
      <c r="DM362" s="7"/>
      <c r="DN362" s="7"/>
      <c r="DO362" s="7"/>
      <c r="DP362" s="7"/>
      <c r="DQ362" s="7"/>
      <c r="DR362" s="7"/>
      <c r="DS362" s="7"/>
      <c r="DT362" s="7"/>
      <c r="DU362" s="7"/>
      <c r="DV362" s="8"/>
      <c r="DW362" s="7"/>
      <c r="DX362" s="7"/>
      <c r="DY362" s="7"/>
      <c r="DZ362" s="7"/>
      <c r="EA362" s="7"/>
      <c r="EB362" s="7"/>
      <c r="EC362" s="7"/>
      <c r="ED362" s="7"/>
      <c r="EE362" s="7"/>
      <c r="EF362" s="7"/>
      <c r="EG362" s="8"/>
      <c r="EH362" s="7"/>
      <c r="EI362" s="7"/>
      <c r="EJ362" s="7"/>
      <c r="EK362" s="7"/>
      <c r="EL362" s="7"/>
      <c r="EM362" s="7"/>
      <c r="EN362" s="7"/>
      <c r="EO362" s="7"/>
      <c r="EP362" s="7"/>
      <c r="EQ362" s="7"/>
      <c r="ER362" s="8"/>
      <c r="ES362" s="7"/>
      <c r="ET362" s="7"/>
      <c r="EU362" s="7"/>
      <c r="EV362" s="7"/>
      <c r="EW362" s="7"/>
      <c r="EX362" s="7"/>
      <c r="EY362" s="7"/>
      <c r="EZ362" s="7"/>
      <c r="FA362" s="7"/>
      <c r="FB362" s="7"/>
      <c r="FC362" s="7"/>
    </row>
    <row r="363" spans="4:159" x14ac:dyDescent="0.35">
      <c r="D363" s="3"/>
      <c r="E363" s="3"/>
      <c r="F363" s="3"/>
      <c r="G363" s="3"/>
      <c r="H363" s="3"/>
      <c r="I363" s="3"/>
      <c r="J363" s="3"/>
      <c r="K363" s="3"/>
      <c r="L363" s="3"/>
      <c r="M363" s="3"/>
      <c r="N363" s="8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8"/>
      <c r="Z363" s="7"/>
      <c r="AA363" s="7"/>
      <c r="AB363" s="7"/>
      <c r="AC363" s="7"/>
      <c r="AD363" s="7"/>
      <c r="AE363" s="7"/>
      <c r="AF363" s="7"/>
      <c r="AG363" s="7"/>
      <c r="AH363" s="7"/>
      <c r="AI363" s="7"/>
      <c r="AJ363" s="8"/>
      <c r="AK363" s="7"/>
      <c r="AL363" s="7"/>
      <c r="AM363" s="7"/>
      <c r="AN363" s="7"/>
      <c r="AO363" s="7"/>
      <c r="AP363" s="7"/>
      <c r="AQ363" s="7"/>
      <c r="AR363" s="7"/>
      <c r="AS363" s="7"/>
      <c r="AT363" s="7"/>
      <c r="AU363" s="7"/>
      <c r="AV363" s="7"/>
      <c r="AW363" s="7"/>
      <c r="AX363" s="7"/>
      <c r="AY363" s="7"/>
      <c r="AZ363" s="7"/>
      <c r="BA363" s="7"/>
      <c r="BB363" s="7"/>
      <c r="BC363" s="7"/>
      <c r="BD363" s="7"/>
      <c r="BE363" s="7"/>
      <c r="BF363" s="8"/>
      <c r="BG363" s="7"/>
      <c r="BH363" s="7"/>
      <c r="BI363" s="7"/>
      <c r="BJ363" s="7"/>
      <c r="BK363" s="7"/>
      <c r="BL363" s="7"/>
      <c r="BM363" s="7"/>
      <c r="BN363" s="7"/>
      <c r="BO363" s="7"/>
      <c r="BP363" s="7"/>
      <c r="BQ363" s="8"/>
      <c r="BR363" s="7"/>
      <c r="BS363" s="7"/>
      <c r="BT363" s="7"/>
      <c r="BU363" s="7"/>
      <c r="BV363" s="7"/>
      <c r="BW363" s="7"/>
      <c r="BX363" s="7"/>
      <c r="BY363" s="7"/>
      <c r="BZ363" s="7"/>
      <c r="CA363" s="7"/>
      <c r="CC363" s="3"/>
      <c r="CD363" s="3"/>
      <c r="CE363" s="3"/>
      <c r="CF363" s="3"/>
      <c r="CG363" s="3"/>
      <c r="CH363" s="3"/>
      <c r="CI363" s="3"/>
      <c r="CJ363" s="3"/>
      <c r="CK363" s="3"/>
      <c r="CL363" s="3"/>
      <c r="CM363" s="3"/>
      <c r="CN363" s="3"/>
      <c r="CO363" s="8"/>
      <c r="CP363" s="7"/>
      <c r="CQ363" s="7"/>
      <c r="CR363" s="7"/>
      <c r="CS363" s="7"/>
      <c r="CT363" s="7"/>
      <c r="CU363" s="7"/>
      <c r="CV363" s="7"/>
      <c r="CW363" s="7"/>
      <c r="CX363" s="7"/>
      <c r="CY363" s="7"/>
      <c r="CZ363" s="8"/>
      <c r="DA363" s="7"/>
      <c r="DB363" s="7"/>
      <c r="DC363" s="7"/>
      <c r="DD363" s="7"/>
      <c r="DE363" s="7"/>
      <c r="DF363" s="7"/>
      <c r="DG363" s="7"/>
      <c r="DH363" s="7"/>
      <c r="DI363" s="7"/>
      <c r="DJ363" s="7"/>
      <c r="DK363" s="8"/>
      <c r="DL363" s="7"/>
      <c r="DM363" s="7"/>
      <c r="DN363" s="7"/>
      <c r="DO363" s="7"/>
      <c r="DP363" s="7"/>
      <c r="DQ363" s="7"/>
      <c r="DR363" s="7"/>
      <c r="DS363" s="7"/>
      <c r="DT363" s="7"/>
      <c r="DU363" s="7"/>
      <c r="DV363" s="8"/>
      <c r="DW363" s="7"/>
      <c r="DX363" s="7"/>
      <c r="DY363" s="7"/>
      <c r="DZ363" s="7"/>
      <c r="EA363" s="7"/>
      <c r="EB363" s="7"/>
      <c r="EC363" s="7"/>
      <c r="ED363" s="7"/>
      <c r="EE363" s="7"/>
      <c r="EF363" s="7"/>
      <c r="EG363" s="8"/>
      <c r="EH363" s="7"/>
      <c r="EI363" s="7"/>
      <c r="EJ363" s="7"/>
      <c r="EK363" s="7"/>
      <c r="EL363" s="7"/>
      <c r="EM363" s="7"/>
      <c r="EN363" s="7"/>
      <c r="EO363" s="7"/>
      <c r="EP363" s="7"/>
      <c r="EQ363" s="7"/>
      <c r="ER363" s="8"/>
      <c r="ES363" s="7"/>
      <c r="ET363" s="7"/>
      <c r="EU363" s="7"/>
      <c r="EV363" s="7"/>
      <c r="EW363" s="7"/>
      <c r="EX363" s="7"/>
      <c r="EY363" s="7"/>
      <c r="EZ363" s="7"/>
      <c r="FA363" s="7"/>
      <c r="FB363" s="7"/>
      <c r="FC363" s="7"/>
    </row>
    <row r="364" spans="4:159" x14ac:dyDescent="0.35">
      <c r="D364" s="3"/>
      <c r="E364" s="3"/>
      <c r="F364" s="3"/>
      <c r="G364" s="3"/>
      <c r="H364" s="3"/>
      <c r="I364" s="3"/>
      <c r="J364" s="3"/>
      <c r="K364" s="3"/>
      <c r="L364" s="3"/>
      <c r="M364" s="3"/>
      <c r="N364" s="8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8"/>
      <c r="Z364" s="7"/>
      <c r="AA364" s="7"/>
      <c r="AB364" s="7"/>
      <c r="AC364" s="7"/>
      <c r="AD364" s="7"/>
      <c r="AE364" s="7"/>
      <c r="AF364" s="7"/>
      <c r="AG364" s="7"/>
      <c r="AH364" s="7"/>
      <c r="AI364" s="7"/>
      <c r="AJ364" s="8"/>
      <c r="AK364" s="7"/>
      <c r="AL364" s="7"/>
      <c r="AM364" s="7"/>
      <c r="AN364" s="7"/>
      <c r="AO364" s="7"/>
      <c r="AP364" s="7"/>
      <c r="AQ364" s="7"/>
      <c r="AR364" s="7"/>
      <c r="AS364" s="7"/>
      <c r="AT364" s="7"/>
      <c r="AU364" s="7"/>
      <c r="AV364" s="7"/>
      <c r="AW364" s="7"/>
      <c r="AX364" s="7"/>
      <c r="AY364" s="7"/>
      <c r="AZ364" s="7"/>
      <c r="BA364" s="7"/>
      <c r="BB364" s="7"/>
      <c r="BC364" s="7"/>
      <c r="BD364" s="7"/>
      <c r="BE364" s="7"/>
      <c r="BF364" s="8"/>
      <c r="BG364" s="7"/>
      <c r="BH364" s="7"/>
      <c r="BI364" s="7"/>
      <c r="BJ364" s="7"/>
      <c r="BK364" s="7"/>
      <c r="BL364" s="7"/>
      <c r="BM364" s="7"/>
      <c r="BN364" s="7"/>
      <c r="BO364" s="7"/>
      <c r="BP364" s="7"/>
      <c r="BQ364" s="8"/>
      <c r="BR364" s="7"/>
      <c r="BS364" s="7"/>
      <c r="BT364" s="7"/>
      <c r="BU364" s="7"/>
      <c r="BV364" s="7"/>
      <c r="BW364" s="7"/>
      <c r="BX364" s="7"/>
      <c r="BY364" s="7"/>
      <c r="BZ364" s="7"/>
      <c r="CA364" s="7"/>
      <c r="CC364" s="3"/>
      <c r="CD364" s="3"/>
      <c r="CE364" s="3"/>
      <c r="CF364" s="3"/>
      <c r="CG364" s="3"/>
      <c r="CH364" s="3"/>
      <c r="CI364" s="3"/>
      <c r="CJ364" s="3"/>
      <c r="CK364" s="3"/>
      <c r="CL364" s="3"/>
      <c r="CM364" s="3"/>
      <c r="CN364" s="3"/>
      <c r="CO364" s="8"/>
      <c r="CP364" s="7"/>
      <c r="CQ364" s="7"/>
      <c r="CR364" s="7"/>
      <c r="CS364" s="7"/>
      <c r="CT364" s="7"/>
      <c r="CU364" s="7"/>
      <c r="CV364" s="7"/>
      <c r="CW364" s="7"/>
      <c r="CX364" s="7"/>
      <c r="CY364" s="7"/>
      <c r="CZ364" s="8"/>
      <c r="DA364" s="7"/>
      <c r="DB364" s="7"/>
      <c r="DC364" s="7"/>
      <c r="DD364" s="7"/>
      <c r="DE364" s="7"/>
      <c r="DF364" s="7"/>
      <c r="DG364" s="7"/>
      <c r="DH364" s="7"/>
      <c r="DI364" s="7"/>
      <c r="DJ364" s="7"/>
      <c r="DK364" s="8"/>
      <c r="DL364" s="7"/>
      <c r="DM364" s="7"/>
      <c r="DN364" s="7"/>
      <c r="DO364" s="7"/>
      <c r="DP364" s="7"/>
      <c r="DQ364" s="7"/>
      <c r="DR364" s="7"/>
      <c r="DS364" s="7"/>
      <c r="DT364" s="7"/>
      <c r="DU364" s="7"/>
      <c r="DV364" s="8"/>
      <c r="DW364" s="7"/>
      <c r="DX364" s="7"/>
      <c r="DY364" s="7"/>
      <c r="DZ364" s="7"/>
      <c r="EA364" s="7"/>
      <c r="EB364" s="7"/>
      <c r="EC364" s="7"/>
      <c r="ED364" s="7"/>
      <c r="EE364" s="7"/>
      <c r="EF364" s="7"/>
      <c r="EG364" s="8"/>
      <c r="EH364" s="7"/>
      <c r="EI364" s="7"/>
      <c r="EJ364" s="7"/>
      <c r="EK364" s="7"/>
      <c r="EL364" s="7"/>
      <c r="EM364" s="7"/>
      <c r="EN364" s="7"/>
      <c r="EO364" s="7"/>
      <c r="EP364" s="7"/>
      <c r="EQ364" s="7"/>
      <c r="ER364" s="8"/>
      <c r="ES364" s="7"/>
      <c r="ET364" s="7"/>
      <c r="EU364" s="7"/>
      <c r="EV364" s="7"/>
      <c r="EW364" s="7"/>
      <c r="EX364" s="7"/>
      <c r="EY364" s="7"/>
      <c r="EZ364" s="7"/>
      <c r="FA364" s="7"/>
      <c r="FB364" s="7"/>
      <c r="FC364" s="7"/>
    </row>
    <row r="365" spans="4:159" x14ac:dyDescent="0.35">
      <c r="D365" s="3"/>
      <c r="E365" s="3"/>
      <c r="F365" s="3"/>
      <c r="G365" s="3"/>
      <c r="H365" s="3"/>
      <c r="I365" s="3"/>
      <c r="J365" s="3"/>
      <c r="K365" s="3"/>
      <c r="L365" s="3"/>
      <c r="M365" s="3"/>
      <c r="N365" s="8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8"/>
      <c r="Z365" s="7"/>
      <c r="AA365" s="7"/>
      <c r="AB365" s="7"/>
      <c r="AC365" s="7"/>
      <c r="AD365" s="7"/>
      <c r="AE365" s="7"/>
      <c r="AF365" s="7"/>
      <c r="AG365" s="7"/>
      <c r="AH365" s="7"/>
      <c r="AI365" s="7"/>
      <c r="AJ365" s="8"/>
      <c r="AK365" s="7"/>
      <c r="AL365" s="7"/>
      <c r="AM365" s="7"/>
      <c r="AN365" s="7"/>
      <c r="AO365" s="7"/>
      <c r="AP365" s="7"/>
      <c r="AQ365" s="7"/>
      <c r="AR365" s="7"/>
      <c r="AS365" s="7"/>
      <c r="AT365" s="7"/>
      <c r="AU365" s="7"/>
      <c r="AV365" s="7"/>
      <c r="AW365" s="7"/>
      <c r="AX365" s="7"/>
      <c r="AY365" s="7"/>
      <c r="AZ365" s="7"/>
      <c r="BA365" s="7"/>
      <c r="BB365" s="7"/>
      <c r="BC365" s="7"/>
      <c r="BD365" s="7"/>
      <c r="BE365" s="7"/>
      <c r="BF365" s="8"/>
      <c r="BG365" s="7"/>
      <c r="BH365" s="7"/>
      <c r="BI365" s="7"/>
      <c r="BJ365" s="7"/>
      <c r="BK365" s="7"/>
      <c r="BL365" s="7"/>
      <c r="BM365" s="7"/>
      <c r="BN365" s="7"/>
      <c r="BO365" s="7"/>
      <c r="BP365" s="7"/>
      <c r="BQ365" s="8"/>
      <c r="BR365" s="7"/>
      <c r="BS365" s="7"/>
      <c r="BT365" s="7"/>
      <c r="BU365" s="7"/>
      <c r="BV365" s="7"/>
      <c r="BW365" s="7"/>
      <c r="BX365" s="7"/>
      <c r="BY365" s="7"/>
      <c r="BZ365" s="7"/>
      <c r="CA365" s="7"/>
      <c r="CC365" s="3"/>
      <c r="CD365" s="3"/>
      <c r="CE365" s="3"/>
      <c r="CF365" s="3"/>
      <c r="CG365" s="3"/>
      <c r="CH365" s="3"/>
      <c r="CI365" s="3"/>
      <c r="CJ365" s="3"/>
      <c r="CK365" s="3"/>
      <c r="CL365" s="3"/>
      <c r="CM365" s="3"/>
      <c r="CN365" s="3"/>
      <c r="CO365" s="8"/>
      <c r="CP365" s="7"/>
      <c r="CQ365" s="7"/>
      <c r="CR365" s="7"/>
      <c r="CS365" s="7"/>
      <c r="CT365" s="7"/>
      <c r="CU365" s="7"/>
      <c r="CV365" s="7"/>
      <c r="CW365" s="7"/>
      <c r="CX365" s="7"/>
      <c r="CY365" s="7"/>
      <c r="CZ365" s="8"/>
      <c r="DA365" s="7"/>
      <c r="DB365" s="7"/>
      <c r="DC365" s="7"/>
      <c r="DD365" s="7"/>
      <c r="DE365" s="7"/>
      <c r="DF365" s="7"/>
      <c r="DG365" s="7"/>
      <c r="DH365" s="7"/>
      <c r="DI365" s="7"/>
      <c r="DJ365" s="7"/>
      <c r="DK365" s="8"/>
      <c r="DL365" s="7"/>
      <c r="DM365" s="7"/>
      <c r="DN365" s="7"/>
      <c r="DO365" s="7"/>
      <c r="DP365" s="7"/>
      <c r="DQ365" s="7"/>
      <c r="DR365" s="7"/>
      <c r="DS365" s="7"/>
      <c r="DT365" s="7"/>
      <c r="DU365" s="7"/>
      <c r="DV365" s="8"/>
      <c r="DW365" s="7"/>
      <c r="DX365" s="7"/>
      <c r="DY365" s="7"/>
      <c r="DZ365" s="7"/>
      <c r="EA365" s="7"/>
      <c r="EB365" s="7"/>
      <c r="EC365" s="7"/>
      <c r="ED365" s="7"/>
      <c r="EE365" s="7"/>
      <c r="EF365" s="7"/>
      <c r="EG365" s="8"/>
      <c r="EH365" s="7"/>
      <c r="EI365" s="7"/>
      <c r="EJ365" s="7"/>
      <c r="EK365" s="7"/>
      <c r="EL365" s="7"/>
      <c r="EM365" s="7"/>
      <c r="EN365" s="7"/>
      <c r="EO365" s="7"/>
      <c r="EP365" s="7"/>
      <c r="EQ365" s="7"/>
      <c r="ER365" s="8"/>
      <c r="ES365" s="7"/>
      <c r="ET365" s="7"/>
      <c r="EU365" s="7"/>
      <c r="EV365" s="7"/>
      <c r="EW365" s="7"/>
      <c r="EX365" s="7"/>
      <c r="EY365" s="7"/>
      <c r="EZ365" s="7"/>
      <c r="FA365" s="7"/>
      <c r="FB365" s="7"/>
      <c r="FC365" s="7"/>
    </row>
    <row r="366" spans="4:159" x14ac:dyDescent="0.35">
      <c r="D366" s="3"/>
      <c r="E366" s="3"/>
      <c r="F366" s="3"/>
      <c r="G366" s="3"/>
      <c r="H366" s="3"/>
      <c r="I366" s="3"/>
      <c r="J366" s="3"/>
      <c r="K366" s="3"/>
      <c r="L366" s="3"/>
      <c r="M366" s="3"/>
      <c r="N366" s="8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8"/>
      <c r="Z366" s="7"/>
      <c r="AA366" s="7"/>
      <c r="AB366" s="7"/>
      <c r="AC366" s="7"/>
      <c r="AD366" s="7"/>
      <c r="AE366" s="7"/>
      <c r="AF366" s="7"/>
      <c r="AG366" s="7"/>
      <c r="AH366" s="7"/>
      <c r="AI366" s="7"/>
      <c r="AJ366" s="8"/>
      <c r="AK366" s="7"/>
      <c r="AL366" s="7"/>
      <c r="AM366" s="7"/>
      <c r="AN366" s="7"/>
      <c r="AO366" s="7"/>
      <c r="AP366" s="7"/>
      <c r="AQ366" s="7"/>
      <c r="AR366" s="7"/>
      <c r="AS366" s="7"/>
      <c r="AT366" s="7"/>
      <c r="AU366" s="7"/>
      <c r="AV366" s="7"/>
      <c r="AW366" s="7"/>
      <c r="AX366" s="7"/>
      <c r="AY366" s="7"/>
      <c r="AZ366" s="7"/>
      <c r="BA366" s="7"/>
      <c r="BB366" s="7"/>
      <c r="BC366" s="7"/>
      <c r="BD366" s="7"/>
      <c r="BE366" s="7"/>
      <c r="BF366" s="8"/>
      <c r="BG366" s="7"/>
      <c r="BH366" s="7"/>
      <c r="BI366" s="7"/>
      <c r="BJ366" s="7"/>
      <c r="BK366" s="7"/>
      <c r="BL366" s="7"/>
      <c r="BM366" s="7"/>
      <c r="BN366" s="7"/>
      <c r="BO366" s="7"/>
      <c r="BP366" s="7"/>
      <c r="BQ366" s="8"/>
      <c r="BR366" s="7"/>
      <c r="BS366" s="7"/>
      <c r="BT366" s="7"/>
      <c r="BU366" s="7"/>
      <c r="BV366" s="7"/>
      <c r="BW366" s="7"/>
      <c r="BX366" s="7"/>
      <c r="BY366" s="7"/>
      <c r="BZ366" s="7"/>
      <c r="CA366" s="7"/>
      <c r="CC366" s="3"/>
      <c r="CD366" s="3"/>
      <c r="CE366" s="3"/>
      <c r="CF366" s="3"/>
      <c r="CG366" s="3"/>
      <c r="CH366" s="3"/>
      <c r="CI366" s="3"/>
      <c r="CJ366" s="3"/>
      <c r="CK366" s="3"/>
      <c r="CL366" s="3"/>
      <c r="CM366" s="3"/>
      <c r="CN366" s="3"/>
      <c r="CO366" s="8"/>
      <c r="CP366" s="7"/>
      <c r="CQ366" s="7"/>
      <c r="CR366" s="7"/>
      <c r="CS366" s="7"/>
      <c r="CT366" s="7"/>
      <c r="CU366" s="7"/>
      <c r="CV366" s="7"/>
      <c r="CW366" s="7"/>
      <c r="CX366" s="7"/>
      <c r="CY366" s="7"/>
      <c r="CZ366" s="8"/>
      <c r="DA366" s="7"/>
      <c r="DB366" s="7"/>
      <c r="DC366" s="7"/>
      <c r="DD366" s="7"/>
      <c r="DE366" s="7"/>
      <c r="DF366" s="7"/>
      <c r="DG366" s="7"/>
      <c r="DH366" s="7"/>
      <c r="DI366" s="7"/>
      <c r="DJ366" s="7"/>
      <c r="DK366" s="8"/>
      <c r="DL366" s="7"/>
      <c r="DM366" s="7"/>
      <c r="DN366" s="7"/>
      <c r="DO366" s="7"/>
      <c r="DP366" s="7"/>
      <c r="DQ366" s="7"/>
      <c r="DR366" s="7"/>
      <c r="DS366" s="7"/>
      <c r="DT366" s="7"/>
      <c r="DU366" s="7"/>
      <c r="DV366" s="8"/>
      <c r="DW366" s="7"/>
      <c r="DX366" s="7"/>
      <c r="DY366" s="7"/>
      <c r="DZ366" s="7"/>
      <c r="EA366" s="7"/>
      <c r="EB366" s="7"/>
      <c r="EC366" s="7"/>
      <c r="ED366" s="7"/>
      <c r="EE366" s="7"/>
      <c r="EF366" s="7"/>
      <c r="EG366" s="8"/>
      <c r="EH366" s="7"/>
      <c r="EI366" s="7"/>
      <c r="EJ366" s="7"/>
      <c r="EK366" s="7"/>
      <c r="EL366" s="7"/>
      <c r="EM366" s="7"/>
      <c r="EN366" s="7"/>
      <c r="EO366" s="7"/>
      <c r="EP366" s="7"/>
      <c r="EQ366" s="7"/>
      <c r="ER366" s="8"/>
      <c r="ES366" s="7"/>
      <c r="ET366" s="7"/>
      <c r="EU366" s="7"/>
      <c r="EV366" s="7"/>
      <c r="EW366" s="7"/>
      <c r="EX366" s="7"/>
      <c r="EY366" s="7"/>
      <c r="EZ366" s="7"/>
      <c r="FA366" s="7"/>
      <c r="FB366" s="7"/>
      <c r="FC366" s="7"/>
    </row>
    <row r="367" spans="4:159" x14ac:dyDescent="0.35">
      <c r="D367" s="3"/>
      <c r="E367" s="3"/>
      <c r="F367" s="3"/>
      <c r="G367" s="3"/>
      <c r="H367" s="3"/>
      <c r="I367" s="3"/>
      <c r="J367" s="3"/>
      <c r="K367" s="3"/>
      <c r="L367" s="3"/>
      <c r="M367" s="3"/>
      <c r="N367" s="8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8"/>
      <c r="Z367" s="7"/>
      <c r="AA367" s="7"/>
      <c r="AB367" s="7"/>
      <c r="AC367" s="7"/>
      <c r="AD367" s="7"/>
      <c r="AE367" s="7"/>
      <c r="AF367" s="7"/>
      <c r="AG367" s="7"/>
      <c r="AH367" s="7"/>
      <c r="AI367" s="7"/>
      <c r="AJ367" s="8"/>
      <c r="AK367" s="7"/>
      <c r="AL367" s="7"/>
      <c r="AM367" s="7"/>
      <c r="AN367" s="7"/>
      <c r="AO367" s="7"/>
      <c r="AP367" s="7"/>
      <c r="AQ367" s="7"/>
      <c r="AR367" s="7"/>
      <c r="AS367" s="7"/>
      <c r="AT367" s="7"/>
      <c r="AU367" s="7"/>
      <c r="AV367" s="7"/>
      <c r="AW367" s="7"/>
      <c r="AX367" s="7"/>
      <c r="AY367" s="7"/>
      <c r="AZ367" s="7"/>
      <c r="BA367" s="7"/>
      <c r="BB367" s="7"/>
      <c r="BC367" s="7"/>
      <c r="BD367" s="7"/>
      <c r="BE367" s="7"/>
      <c r="BF367" s="8"/>
      <c r="BG367" s="7"/>
      <c r="BH367" s="7"/>
      <c r="BI367" s="7"/>
      <c r="BJ367" s="7"/>
      <c r="BK367" s="7"/>
      <c r="BL367" s="7"/>
      <c r="BM367" s="7"/>
      <c r="BN367" s="7"/>
      <c r="BO367" s="7"/>
      <c r="BP367" s="7"/>
      <c r="BQ367" s="8"/>
      <c r="BR367" s="7"/>
      <c r="BS367" s="7"/>
      <c r="BT367" s="7"/>
      <c r="BU367" s="7"/>
      <c r="BV367" s="7"/>
      <c r="BW367" s="7"/>
      <c r="BX367" s="7"/>
      <c r="BY367" s="7"/>
      <c r="BZ367" s="7"/>
      <c r="CA367" s="7"/>
      <c r="CC367" s="3"/>
      <c r="CD367" s="3"/>
      <c r="CE367" s="3"/>
      <c r="CF367" s="3"/>
      <c r="CG367" s="3"/>
      <c r="CH367" s="3"/>
      <c r="CI367" s="3"/>
      <c r="CJ367" s="3"/>
      <c r="CK367" s="3"/>
      <c r="CL367" s="3"/>
      <c r="CM367" s="3"/>
      <c r="CN367" s="3"/>
      <c r="CO367" s="8"/>
      <c r="CP367" s="7"/>
      <c r="CQ367" s="7"/>
      <c r="CR367" s="7"/>
      <c r="CS367" s="7"/>
      <c r="CT367" s="7"/>
      <c r="CU367" s="7"/>
      <c r="CV367" s="7"/>
      <c r="CW367" s="7"/>
      <c r="CX367" s="7"/>
      <c r="CY367" s="7"/>
      <c r="CZ367" s="8"/>
      <c r="DA367" s="7"/>
      <c r="DB367" s="7"/>
      <c r="DC367" s="7"/>
      <c r="DD367" s="7"/>
      <c r="DE367" s="7"/>
      <c r="DF367" s="7"/>
      <c r="DG367" s="7"/>
      <c r="DH367" s="7"/>
      <c r="DI367" s="7"/>
      <c r="DJ367" s="7"/>
      <c r="DK367" s="8"/>
      <c r="DL367" s="7"/>
      <c r="DM367" s="7"/>
      <c r="DN367" s="7"/>
      <c r="DO367" s="7"/>
      <c r="DP367" s="7"/>
      <c r="DQ367" s="7"/>
      <c r="DR367" s="7"/>
      <c r="DS367" s="7"/>
      <c r="DT367" s="7"/>
      <c r="DU367" s="7"/>
      <c r="DV367" s="8"/>
      <c r="DW367" s="7"/>
      <c r="DX367" s="7"/>
      <c r="DY367" s="7"/>
      <c r="DZ367" s="7"/>
      <c r="EA367" s="7"/>
      <c r="EB367" s="7"/>
      <c r="EC367" s="7"/>
      <c r="ED367" s="7"/>
      <c r="EE367" s="7"/>
      <c r="EF367" s="7"/>
      <c r="EG367" s="8"/>
      <c r="EH367" s="7"/>
      <c r="EI367" s="7"/>
      <c r="EJ367" s="7"/>
      <c r="EK367" s="7"/>
      <c r="EL367" s="7"/>
      <c r="EM367" s="7"/>
      <c r="EN367" s="7"/>
      <c r="EO367" s="7"/>
      <c r="EP367" s="7"/>
      <c r="EQ367" s="7"/>
      <c r="ER367" s="8"/>
      <c r="ES367" s="7"/>
      <c r="ET367" s="7"/>
      <c r="EU367" s="7"/>
      <c r="EV367" s="7"/>
      <c r="EW367" s="7"/>
      <c r="EX367" s="7"/>
      <c r="EY367" s="7"/>
      <c r="EZ367" s="7"/>
      <c r="FA367" s="7"/>
      <c r="FB367" s="7"/>
      <c r="FC367" s="7"/>
    </row>
    <row r="368" spans="4:159" x14ac:dyDescent="0.35">
      <c r="D368" s="3"/>
      <c r="E368" s="3"/>
      <c r="F368" s="3"/>
      <c r="G368" s="3"/>
      <c r="H368" s="3"/>
      <c r="I368" s="3"/>
      <c r="J368" s="3"/>
      <c r="K368" s="3"/>
      <c r="L368" s="3"/>
      <c r="M368" s="3"/>
      <c r="N368" s="8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8"/>
      <c r="Z368" s="7"/>
      <c r="AA368" s="7"/>
      <c r="AB368" s="7"/>
      <c r="AC368" s="7"/>
      <c r="AD368" s="7"/>
      <c r="AE368" s="7"/>
      <c r="AF368" s="7"/>
      <c r="AG368" s="7"/>
      <c r="AH368" s="7"/>
      <c r="AI368" s="7"/>
      <c r="AJ368" s="8"/>
      <c r="AK368" s="7"/>
      <c r="AL368" s="7"/>
      <c r="AM368" s="7"/>
      <c r="AN368" s="7"/>
      <c r="AO368" s="7"/>
      <c r="AP368" s="7"/>
      <c r="AQ368" s="7"/>
      <c r="AR368" s="7"/>
      <c r="AS368" s="7"/>
      <c r="AT368" s="7"/>
      <c r="AU368" s="7"/>
      <c r="AV368" s="7"/>
      <c r="AW368" s="7"/>
      <c r="AX368" s="7"/>
      <c r="AY368" s="7"/>
      <c r="AZ368" s="7"/>
      <c r="BA368" s="7"/>
      <c r="BB368" s="7"/>
      <c r="BC368" s="7"/>
      <c r="BD368" s="7"/>
      <c r="BE368" s="7"/>
      <c r="BF368" s="8"/>
      <c r="BG368" s="7"/>
      <c r="BH368" s="7"/>
      <c r="BI368" s="7"/>
      <c r="BJ368" s="7"/>
      <c r="BK368" s="7"/>
      <c r="BL368" s="7"/>
      <c r="BM368" s="7"/>
      <c r="BN368" s="7"/>
      <c r="BO368" s="7"/>
      <c r="BP368" s="7"/>
      <c r="BQ368" s="8"/>
      <c r="BR368" s="7"/>
      <c r="BS368" s="7"/>
      <c r="BT368" s="7"/>
      <c r="BU368" s="7"/>
      <c r="BV368" s="7"/>
      <c r="BW368" s="7"/>
      <c r="BX368" s="7"/>
      <c r="BY368" s="7"/>
      <c r="BZ368" s="7"/>
      <c r="CA368" s="7"/>
      <c r="CC368" s="3"/>
      <c r="CD368" s="3"/>
      <c r="CE368" s="3"/>
      <c r="CF368" s="3"/>
      <c r="CG368" s="3"/>
      <c r="CH368" s="3"/>
      <c r="CI368" s="3"/>
      <c r="CJ368" s="3"/>
      <c r="CK368" s="3"/>
      <c r="CL368" s="3"/>
      <c r="CM368" s="3"/>
      <c r="CN368" s="3"/>
      <c r="CO368" s="8"/>
      <c r="CP368" s="7"/>
      <c r="CQ368" s="7"/>
      <c r="CR368" s="7"/>
      <c r="CS368" s="7"/>
      <c r="CT368" s="7"/>
      <c r="CU368" s="7"/>
      <c r="CV368" s="7"/>
      <c r="CW368" s="7"/>
      <c r="CX368" s="7"/>
      <c r="CY368" s="7"/>
      <c r="CZ368" s="8"/>
      <c r="DA368" s="7"/>
      <c r="DB368" s="7"/>
      <c r="DC368" s="7"/>
      <c r="DD368" s="7"/>
      <c r="DE368" s="7"/>
      <c r="DF368" s="7"/>
      <c r="DG368" s="7"/>
      <c r="DH368" s="7"/>
      <c r="DI368" s="7"/>
      <c r="DJ368" s="7"/>
      <c r="DK368" s="8"/>
      <c r="DL368" s="7"/>
      <c r="DM368" s="7"/>
      <c r="DN368" s="7"/>
      <c r="DO368" s="7"/>
      <c r="DP368" s="7"/>
      <c r="DQ368" s="7"/>
      <c r="DR368" s="7"/>
      <c r="DS368" s="7"/>
      <c r="DT368" s="7"/>
      <c r="DU368" s="7"/>
      <c r="DV368" s="8"/>
      <c r="DW368" s="7"/>
      <c r="DX368" s="7"/>
      <c r="DY368" s="7"/>
      <c r="DZ368" s="7"/>
      <c r="EA368" s="7"/>
      <c r="EB368" s="7"/>
      <c r="EC368" s="7"/>
      <c r="ED368" s="7"/>
      <c r="EE368" s="7"/>
      <c r="EF368" s="7"/>
      <c r="EG368" s="8"/>
      <c r="EH368" s="7"/>
      <c r="EI368" s="7"/>
      <c r="EJ368" s="7"/>
      <c r="EK368" s="7"/>
      <c r="EL368" s="7"/>
      <c r="EM368" s="7"/>
      <c r="EN368" s="7"/>
      <c r="EO368" s="7"/>
      <c r="EP368" s="7"/>
      <c r="EQ368" s="7"/>
      <c r="ER368" s="8"/>
      <c r="ES368" s="7"/>
      <c r="ET368" s="7"/>
      <c r="EU368" s="7"/>
      <c r="EV368" s="7"/>
      <c r="EW368" s="7"/>
      <c r="EX368" s="7"/>
      <c r="EY368" s="7"/>
      <c r="EZ368" s="7"/>
      <c r="FA368" s="7"/>
      <c r="FB368" s="7"/>
      <c r="FC368" s="7"/>
    </row>
    <row r="369" spans="4:159" x14ac:dyDescent="0.35">
      <c r="D369" s="3"/>
      <c r="E369" s="3"/>
      <c r="F369" s="3"/>
      <c r="G369" s="3"/>
      <c r="H369" s="3"/>
      <c r="I369" s="3"/>
      <c r="J369" s="3"/>
      <c r="K369" s="3"/>
      <c r="L369" s="3"/>
      <c r="M369" s="3"/>
      <c r="N369" s="8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8"/>
      <c r="Z369" s="7"/>
      <c r="AA369" s="7"/>
      <c r="AB369" s="7"/>
      <c r="AC369" s="7"/>
      <c r="AD369" s="7"/>
      <c r="AE369" s="7"/>
      <c r="AF369" s="7"/>
      <c r="AG369" s="7"/>
      <c r="AH369" s="7"/>
      <c r="AI369" s="7"/>
      <c r="AJ369" s="8"/>
      <c r="AK369" s="7"/>
      <c r="AL369" s="7"/>
      <c r="AM369" s="7"/>
      <c r="AN369" s="7"/>
      <c r="AO369" s="7"/>
      <c r="AP369" s="7"/>
      <c r="AQ369" s="7"/>
      <c r="AR369" s="7"/>
      <c r="AS369" s="7"/>
      <c r="AT369" s="7"/>
      <c r="AU369" s="7"/>
      <c r="AV369" s="7"/>
      <c r="AW369" s="7"/>
      <c r="AX369" s="7"/>
      <c r="AY369" s="7"/>
      <c r="AZ369" s="7"/>
      <c r="BA369" s="7"/>
      <c r="BB369" s="7"/>
      <c r="BC369" s="7"/>
      <c r="BD369" s="7"/>
      <c r="BE369" s="7"/>
      <c r="BF369" s="8"/>
      <c r="BG369" s="7"/>
      <c r="BH369" s="7"/>
      <c r="BI369" s="7"/>
      <c r="BJ369" s="7"/>
      <c r="BK369" s="7"/>
      <c r="BL369" s="7"/>
      <c r="BM369" s="7"/>
      <c r="BN369" s="7"/>
      <c r="BO369" s="7"/>
      <c r="BP369" s="7"/>
      <c r="BQ369" s="8"/>
      <c r="BR369" s="7"/>
      <c r="BS369" s="7"/>
      <c r="BT369" s="7"/>
      <c r="BU369" s="7"/>
      <c r="BV369" s="7"/>
      <c r="BW369" s="7"/>
      <c r="BX369" s="7"/>
      <c r="BY369" s="7"/>
      <c r="BZ369" s="7"/>
      <c r="CA369" s="7"/>
      <c r="CC369" s="3"/>
      <c r="CD369" s="3"/>
      <c r="CE369" s="3"/>
      <c r="CF369" s="3"/>
      <c r="CG369" s="3"/>
      <c r="CH369" s="3"/>
      <c r="CI369" s="3"/>
      <c r="CJ369" s="3"/>
      <c r="CK369" s="3"/>
      <c r="CL369" s="3"/>
      <c r="CM369" s="3"/>
      <c r="CN369" s="3"/>
      <c r="CO369" s="8"/>
      <c r="CP369" s="7"/>
      <c r="CQ369" s="7"/>
      <c r="CR369" s="7"/>
      <c r="CS369" s="7"/>
      <c r="CT369" s="7"/>
      <c r="CU369" s="7"/>
      <c r="CV369" s="7"/>
      <c r="CW369" s="7"/>
      <c r="CX369" s="7"/>
      <c r="CY369" s="7"/>
      <c r="CZ369" s="8"/>
      <c r="DA369" s="7"/>
      <c r="DB369" s="7"/>
      <c r="DC369" s="7"/>
      <c r="DD369" s="7"/>
      <c r="DE369" s="7"/>
      <c r="DF369" s="7"/>
      <c r="DG369" s="7"/>
      <c r="DH369" s="7"/>
      <c r="DI369" s="7"/>
      <c r="DJ369" s="7"/>
      <c r="DK369" s="8"/>
      <c r="DL369" s="7"/>
      <c r="DM369" s="7"/>
      <c r="DN369" s="7"/>
      <c r="DO369" s="7"/>
      <c r="DP369" s="7"/>
      <c r="DQ369" s="7"/>
      <c r="DR369" s="7"/>
      <c r="DS369" s="7"/>
      <c r="DT369" s="7"/>
      <c r="DU369" s="7"/>
      <c r="DV369" s="8"/>
      <c r="DW369" s="7"/>
      <c r="DX369" s="7"/>
      <c r="DY369" s="7"/>
      <c r="DZ369" s="7"/>
      <c r="EA369" s="7"/>
      <c r="EB369" s="7"/>
      <c r="EC369" s="7"/>
      <c r="ED369" s="7"/>
      <c r="EE369" s="7"/>
      <c r="EF369" s="7"/>
      <c r="EG369" s="8"/>
      <c r="EH369" s="7"/>
      <c r="EI369" s="7"/>
      <c r="EJ369" s="7"/>
      <c r="EK369" s="7"/>
      <c r="EL369" s="7"/>
      <c r="EM369" s="7"/>
      <c r="EN369" s="7"/>
      <c r="EO369" s="7"/>
      <c r="EP369" s="7"/>
      <c r="EQ369" s="7"/>
      <c r="ER369" s="8"/>
      <c r="ES369" s="7"/>
      <c r="ET369" s="7"/>
      <c r="EU369" s="7"/>
      <c r="EV369" s="7"/>
      <c r="EW369" s="7"/>
      <c r="EX369" s="7"/>
      <c r="EY369" s="7"/>
      <c r="EZ369" s="7"/>
      <c r="FA369" s="7"/>
      <c r="FB369" s="7"/>
      <c r="FC369" s="7"/>
    </row>
    <row r="370" spans="4:159" x14ac:dyDescent="0.35">
      <c r="D370" s="3"/>
      <c r="E370" s="3"/>
      <c r="F370" s="3"/>
      <c r="G370" s="3"/>
      <c r="H370" s="3"/>
      <c r="I370" s="3"/>
      <c r="J370" s="3"/>
      <c r="K370" s="3"/>
      <c r="L370" s="3"/>
      <c r="M370" s="3"/>
      <c r="N370" s="8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8"/>
      <c r="Z370" s="7"/>
      <c r="AA370" s="7"/>
      <c r="AB370" s="7"/>
      <c r="AC370" s="7"/>
      <c r="AD370" s="7"/>
      <c r="AE370" s="7"/>
      <c r="AF370" s="7"/>
      <c r="AG370" s="7"/>
      <c r="AH370" s="7"/>
      <c r="AI370" s="7"/>
      <c r="AJ370" s="8"/>
      <c r="AK370" s="7"/>
      <c r="AL370" s="7"/>
      <c r="AM370" s="7"/>
      <c r="AN370" s="7"/>
      <c r="AO370" s="7"/>
      <c r="AP370" s="7"/>
      <c r="AQ370" s="7"/>
      <c r="AR370" s="7"/>
      <c r="AS370" s="7"/>
      <c r="AT370" s="7"/>
      <c r="AU370" s="7"/>
      <c r="AV370" s="7"/>
      <c r="AW370" s="7"/>
      <c r="AX370" s="7"/>
      <c r="AY370" s="7"/>
      <c r="AZ370" s="7"/>
      <c r="BA370" s="7"/>
      <c r="BB370" s="7"/>
      <c r="BC370" s="7"/>
      <c r="BD370" s="7"/>
      <c r="BE370" s="7"/>
      <c r="BF370" s="8"/>
      <c r="BG370" s="7"/>
      <c r="BH370" s="7"/>
      <c r="BI370" s="7"/>
      <c r="BJ370" s="7"/>
      <c r="BK370" s="7"/>
      <c r="BL370" s="7"/>
      <c r="BM370" s="7"/>
      <c r="BN370" s="7"/>
      <c r="BO370" s="7"/>
      <c r="BP370" s="7"/>
      <c r="BQ370" s="8"/>
      <c r="BR370" s="7"/>
      <c r="BS370" s="7"/>
      <c r="BT370" s="7"/>
      <c r="BU370" s="7"/>
      <c r="BV370" s="7"/>
      <c r="BW370" s="7"/>
      <c r="BX370" s="7"/>
      <c r="BY370" s="7"/>
      <c r="BZ370" s="7"/>
      <c r="CA370" s="7"/>
      <c r="CC370" s="3"/>
      <c r="CD370" s="3"/>
      <c r="CE370" s="3"/>
      <c r="CF370" s="3"/>
      <c r="CG370" s="3"/>
      <c r="CH370" s="3"/>
      <c r="CI370" s="3"/>
      <c r="CJ370" s="3"/>
      <c r="CK370" s="3"/>
      <c r="CL370" s="3"/>
      <c r="CM370" s="3"/>
      <c r="CN370" s="3"/>
      <c r="CO370" s="8"/>
      <c r="CP370" s="7"/>
      <c r="CQ370" s="7"/>
      <c r="CR370" s="7"/>
      <c r="CS370" s="7"/>
      <c r="CT370" s="7"/>
      <c r="CU370" s="7"/>
      <c r="CV370" s="7"/>
      <c r="CW370" s="7"/>
      <c r="CX370" s="7"/>
      <c r="CY370" s="7"/>
      <c r="CZ370" s="8"/>
      <c r="DA370" s="7"/>
      <c r="DB370" s="7"/>
      <c r="DC370" s="7"/>
      <c r="DD370" s="7"/>
      <c r="DE370" s="7"/>
      <c r="DF370" s="7"/>
      <c r="DG370" s="7"/>
      <c r="DH370" s="7"/>
      <c r="DI370" s="7"/>
      <c r="DJ370" s="7"/>
      <c r="DK370" s="8"/>
      <c r="DL370" s="7"/>
      <c r="DM370" s="7"/>
      <c r="DN370" s="7"/>
      <c r="DO370" s="7"/>
      <c r="DP370" s="7"/>
      <c r="DQ370" s="7"/>
      <c r="DR370" s="7"/>
      <c r="DS370" s="7"/>
      <c r="DT370" s="7"/>
      <c r="DU370" s="7"/>
      <c r="DV370" s="8"/>
      <c r="DW370" s="7"/>
      <c r="DX370" s="7"/>
      <c r="DY370" s="7"/>
      <c r="DZ370" s="7"/>
      <c r="EA370" s="7"/>
      <c r="EB370" s="7"/>
      <c r="EC370" s="7"/>
      <c r="ED370" s="7"/>
      <c r="EE370" s="7"/>
      <c r="EF370" s="7"/>
      <c r="EG370" s="8"/>
      <c r="EH370" s="7"/>
      <c r="EI370" s="7"/>
      <c r="EJ370" s="7"/>
      <c r="EK370" s="7"/>
      <c r="EL370" s="7"/>
      <c r="EM370" s="7"/>
      <c r="EN370" s="7"/>
      <c r="EO370" s="7"/>
      <c r="EP370" s="7"/>
      <c r="EQ370" s="7"/>
      <c r="ER370" s="8"/>
      <c r="ES370" s="7"/>
      <c r="ET370" s="7"/>
      <c r="EU370" s="7"/>
      <c r="EV370" s="7"/>
      <c r="EW370" s="7"/>
      <c r="EX370" s="7"/>
      <c r="EY370" s="7"/>
      <c r="EZ370" s="7"/>
      <c r="FA370" s="7"/>
      <c r="FB370" s="7"/>
      <c r="FC370" s="7"/>
    </row>
    <row r="371" spans="4:159" x14ac:dyDescent="0.35">
      <c r="D371" s="3"/>
      <c r="E371" s="3"/>
      <c r="F371" s="3"/>
      <c r="G371" s="3"/>
      <c r="H371" s="3"/>
      <c r="I371" s="3"/>
      <c r="J371" s="3"/>
      <c r="K371" s="3"/>
      <c r="L371" s="3"/>
      <c r="M371" s="3"/>
      <c r="N371" s="8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8"/>
      <c r="Z371" s="7"/>
      <c r="AA371" s="7"/>
      <c r="AB371" s="7"/>
      <c r="AC371" s="7"/>
      <c r="AD371" s="7"/>
      <c r="AE371" s="7"/>
      <c r="AF371" s="7"/>
      <c r="AG371" s="7"/>
      <c r="AH371" s="7"/>
      <c r="AI371" s="7"/>
      <c r="AJ371" s="8"/>
      <c r="AK371" s="7"/>
      <c r="AL371" s="7"/>
      <c r="AM371" s="7"/>
      <c r="AN371" s="7"/>
      <c r="AO371" s="7"/>
      <c r="AP371" s="7"/>
      <c r="AQ371" s="7"/>
      <c r="AR371" s="7"/>
      <c r="AS371" s="7"/>
      <c r="AT371" s="7"/>
      <c r="AU371" s="7"/>
      <c r="AV371" s="7"/>
      <c r="AW371" s="7"/>
      <c r="AX371" s="7"/>
      <c r="AY371" s="7"/>
      <c r="AZ371" s="7"/>
      <c r="BA371" s="7"/>
      <c r="BB371" s="7"/>
      <c r="BC371" s="7"/>
      <c r="BD371" s="7"/>
      <c r="BE371" s="7"/>
      <c r="BF371" s="8"/>
      <c r="BG371" s="7"/>
      <c r="BH371" s="7"/>
      <c r="BI371" s="7"/>
      <c r="BJ371" s="7"/>
      <c r="BK371" s="7"/>
      <c r="BL371" s="7"/>
      <c r="BM371" s="7"/>
      <c r="BN371" s="7"/>
      <c r="BO371" s="7"/>
      <c r="BP371" s="7"/>
      <c r="BQ371" s="8"/>
      <c r="BR371" s="7"/>
      <c r="BS371" s="7"/>
      <c r="BT371" s="7"/>
      <c r="BU371" s="7"/>
      <c r="BV371" s="7"/>
      <c r="BW371" s="7"/>
      <c r="BX371" s="7"/>
      <c r="BY371" s="7"/>
      <c r="BZ371" s="7"/>
      <c r="CA371" s="7"/>
      <c r="CC371" s="3"/>
      <c r="CD371" s="3"/>
      <c r="CE371" s="3"/>
      <c r="CF371" s="3"/>
      <c r="CG371" s="3"/>
      <c r="CH371" s="3"/>
      <c r="CI371" s="3"/>
      <c r="CJ371" s="3"/>
      <c r="CK371" s="3"/>
      <c r="CL371" s="3"/>
      <c r="CM371" s="3"/>
      <c r="CN371" s="3"/>
      <c r="CO371" s="8"/>
      <c r="CP371" s="7"/>
      <c r="CQ371" s="7"/>
      <c r="CR371" s="7"/>
      <c r="CS371" s="7"/>
      <c r="CT371" s="7"/>
      <c r="CU371" s="7"/>
      <c r="CV371" s="7"/>
      <c r="CW371" s="7"/>
      <c r="CX371" s="7"/>
      <c r="CY371" s="7"/>
      <c r="CZ371" s="8"/>
      <c r="DA371" s="7"/>
      <c r="DB371" s="7"/>
      <c r="DC371" s="7"/>
      <c r="DD371" s="7"/>
      <c r="DE371" s="7"/>
      <c r="DF371" s="7"/>
      <c r="DG371" s="7"/>
      <c r="DH371" s="7"/>
      <c r="DI371" s="7"/>
      <c r="DJ371" s="7"/>
      <c r="DK371" s="8"/>
      <c r="DL371" s="7"/>
      <c r="DM371" s="7"/>
      <c r="DN371" s="7"/>
      <c r="DO371" s="7"/>
      <c r="DP371" s="7"/>
      <c r="DQ371" s="7"/>
      <c r="DR371" s="7"/>
      <c r="DS371" s="7"/>
      <c r="DT371" s="7"/>
      <c r="DU371" s="7"/>
      <c r="DV371" s="8"/>
      <c r="DW371" s="7"/>
      <c r="DX371" s="7"/>
      <c r="DY371" s="7"/>
      <c r="DZ371" s="7"/>
      <c r="EA371" s="7"/>
      <c r="EB371" s="7"/>
      <c r="EC371" s="7"/>
      <c r="ED371" s="7"/>
      <c r="EE371" s="7"/>
      <c r="EF371" s="7"/>
      <c r="EG371" s="8"/>
      <c r="EH371" s="7"/>
      <c r="EI371" s="7"/>
      <c r="EJ371" s="7"/>
      <c r="EK371" s="7"/>
      <c r="EL371" s="7"/>
      <c r="EM371" s="7"/>
      <c r="EN371" s="7"/>
      <c r="EO371" s="7"/>
      <c r="EP371" s="7"/>
      <c r="EQ371" s="7"/>
      <c r="ER371" s="8"/>
      <c r="ES371" s="7"/>
      <c r="ET371" s="7"/>
      <c r="EU371" s="7"/>
      <c r="EV371" s="7"/>
      <c r="EW371" s="7"/>
      <c r="EX371" s="7"/>
      <c r="EY371" s="7"/>
      <c r="EZ371" s="7"/>
      <c r="FA371" s="7"/>
      <c r="FB371" s="7"/>
      <c r="FC371" s="7"/>
    </row>
    <row r="372" spans="4:159" x14ac:dyDescent="0.35">
      <c r="D372" s="3"/>
      <c r="E372" s="3"/>
      <c r="F372" s="3"/>
      <c r="G372" s="3"/>
      <c r="H372" s="3"/>
      <c r="I372" s="3"/>
      <c r="J372" s="3"/>
      <c r="K372" s="3"/>
      <c r="L372" s="3"/>
      <c r="M372" s="3"/>
      <c r="N372" s="8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8"/>
      <c r="Z372" s="7"/>
      <c r="AA372" s="7"/>
      <c r="AB372" s="7"/>
      <c r="AC372" s="7"/>
      <c r="AD372" s="7"/>
      <c r="AE372" s="7"/>
      <c r="AF372" s="7"/>
      <c r="AG372" s="7"/>
      <c r="AH372" s="7"/>
      <c r="AI372" s="7"/>
      <c r="AJ372" s="8"/>
      <c r="AK372" s="7"/>
      <c r="AL372" s="7"/>
      <c r="AM372" s="7"/>
      <c r="AN372" s="7"/>
      <c r="AO372" s="7"/>
      <c r="AP372" s="7"/>
      <c r="AQ372" s="7"/>
      <c r="AR372" s="7"/>
      <c r="AS372" s="7"/>
      <c r="AT372" s="7"/>
      <c r="AU372" s="7"/>
      <c r="AV372" s="7"/>
      <c r="AW372" s="7"/>
      <c r="AX372" s="7"/>
      <c r="AY372" s="7"/>
      <c r="AZ372" s="7"/>
      <c r="BA372" s="7"/>
      <c r="BB372" s="7"/>
      <c r="BC372" s="7"/>
      <c r="BD372" s="7"/>
      <c r="BE372" s="7"/>
      <c r="BF372" s="8"/>
      <c r="BG372" s="7"/>
      <c r="BH372" s="7"/>
      <c r="BI372" s="7"/>
      <c r="BJ372" s="7"/>
      <c r="BK372" s="7"/>
      <c r="BL372" s="7"/>
      <c r="BM372" s="7"/>
      <c r="BN372" s="7"/>
      <c r="BO372" s="7"/>
      <c r="BP372" s="7"/>
      <c r="BQ372" s="8"/>
      <c r="BR372" s="7"/>
      <c r="BS372" s="7"/>
      <c r="BT372" s="7"/>
      <c r="BU372" s="7"/>
      <c r="BV372" s="7"/>
      <c r="BW372" s="7"/>
      <c r="BX372" s="7"/>
      <c r="BY372" s="7"/>
      <c r="BZ372" s="7"/>
      <c r="CA372" s="7"/>
      <c r="CC372" s="3"/>
      <c r="CD372" s="3"/>
      <c r="CE372" s="3"/>
      <c r="CF372" s="3"/>
      <c r="CG372" s="3"/>
      <c r="CH372" s="3"/>
      <c r="CI372" s="3"/>
      <c r="CJ372" s="3"/>
      <c r="CK372" s="3"/>
      <c r="CL372" s="3"/>
      <c r="CM372" s="3"/>
      <c r="CN372" s="3"/>
      <c r="CO372" s="8"/>
      <c r="CP372" s="7"/>
      <c r="CQ372" s="7"/>
      <c r="CR372" s="7"/>
      <c r="CS372" s="7"/>
      <c r="CT372" s="7"/>
      <c r="CU372" s="7"/>
      <c r="CV372" s="7"/>
      <c r="CW372" s="7"/>
      <c r="CX372" s="7"/>
      <c r="CY372" s="7"/>
      <c r="CZ372" s="8"/>
      <c r="DA372" s="7"/>
      <c r="DB372" s="7"/>
      <c r="DC372" s="7"/>
      <c r="DD372" s="7"/>
      <c r="DE372" s="7"/>
      <c r="DF372" s="7"/>
      <c r="DG372" s="7"/>
      <c r="DH372" s="7"/>
      <c r="DI372" s="7"/>
      <c r="DJ372" s="7"/>
      <c r="DK372" s="8"/>
      <c r="DL372" s="7"/>
      <c r="DM372" s="7"/>
      <c r="DN372" s="7"/>
      <c r="DO372" s="7"/>
      <c r="DP372" s="7"/>
      <c r="DQ372" s="7"/>
      <c r="DR372" s="7"/>
      <c r="DS372" s="7"/>
      <c r="DT372" s="7"/>
      <c r="DU372" s="7"/>
      <c r="DV372" s="8"/>
      <c r="DW372" s="7"/>
      <c r="DX372" s="7"/>
      <c r="DY372" s="7"/>
      <c r="DZ372" s="7"/>
      <c r="EA372" s="7"/>
      <c r="EB372" s="7"/>
      <c r="EC372" s="7"/>
      <c r="ED372" s="7"/>
      <c r="EE372" s="7"/>
      <c r="EF372" s="7"/>
      <c r="EG372" s="8"/>
      <c r="EH372" s="7"/>
      <c r="EI372" s="7"/>
      <c r="EJ372" s="7"/>
      <c r="EK372" s="7"/>
      <c r="EL372" s="7"/>
      <c r="EM372" s="7"/>
      <c r="EN372" s="7"/>
      <c r="EO372" s="7"/>
      <c r="EP372" s="7"/>
      <c r="EQ372" s="7"/>
      <c r="ER372" s="8"/>
      <c r="ES372" s="7"/>
      <c r="ET372" s="7"/>
      <c r="EU372" s="7"/>
      <c r="EV372" s="7"/>
      <c r="EW372" s="7"/>
      <c r="EX372" s="7"/>
      <c r="EY372" s="7"/>
      <c r="EZ372" s="7"/>
      <c r="FA372" s="7"/>
      <c r="FB372" s="7"/>
      <c r="FC372" s="7"/>
    </row>
    <row r="373" spans="4:159" x14ac:dyDescent="0.35"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8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8"/>
      <c r="Z373" s="7"/>
      <c r="AA373" s="7"/>
      <c r="AB373" s="7"/>
      <c r="AC373" s="7"/>
      <c r="AD373" s="7"/>
      <c r="AE373" s="7"/>
      <c r="AF373" s="7"/>
      <c r="AG373" s="7"/>
      <c r="AH373" s="7"/>
      <c r="AI373" s="7"/>
      <c r="AJ373" s="8"/>
      <c r="AK373" s="7"/>
      <c r="AL373" s="7"/>
      <c r="AM373" s="7"/>
      <c r="AN373" s="7"/>
      <c r="AO373" s="7"/>
      <c r="AP373" s="7"/>
      <c r="AQ373" s="7"/>
      <c r="AR373" s="7"/>
      <c r="AS373" s="7"/>
      <c r="AT373" s="7"/>
      <c r="AU373" s="7"/>
      <c r="AV373" s="7"/>
      <c r="AW373" s="7"/>
      <c r="AX373" s="7"/>
      <c r="AY373" s="7"/>
      <c r="AZ373" s="7"/>
      <c r="BA373" s="7"/>
      <c r="BB373" s="7"/>
      <c r="BC373" s="7"/>
      <c r="BD373" s="7"/>
      <c r="BE373" s="7"/>
      <c r="BF373" s="8"/>
      <c r="BG373" s="7"/>
      <c r="BH373" s="7"/>
      <c r="BI373" s="7"/>
      <c r="BJ373" s="7"/>
      <c r="BK373" s="7"/>
      <c r="BL373" s="7"/>
      <c r="BM373" s="7"/>
      <c r="BN373" s="7"/>
      <c r="BO373" s="7"/>
      <c r="BP373" s="7"/>
      <c r="BQ373" s="8"/>
      <c r="BR373" s="7"/>
      <c r="BS373" s="7"/>
      <c r="BT373" s="7"/>
      <c r="BU373" s="7"/>
      <c r="BV373" s="7"/>
      <c r="BW373" s="7"/>
      <c r="BX373" s="7"/>
      <c r="BY373" s="7"/>
      <c r="BZ373" s="7"/>
      <c r="CA373" s="7"/>
      <c r="CC373" s="3"/>
      <c r="CD373" s="3"/>
      <c r="CE373" s="3"/>
      <c r="CF373" s="3"/>
      <c r="CG373" s="3"/>
      <c r="CH373" s="3"/>
      <c r="CI373" s="3"/>
      <c r="CJ373" s="3"/>
      <c r="CK373" s="3"/>
      <c r="CL373" s="3"/>
      <c r="CM373" s="3"/>
      <c r="CN373" s="3"/>
      <c r="CO373" s="8"/>
      <c r="CP373" s="7"/>
      <c r="CQ373" s="7"/>
      <c r="CR373" s="7"/>
      <c r="CS373" s="7"/>
      <c r="CT373" s="7"/>
      <c r="CU373" s="7"/>
      <c r="CV373" s="7"/>
      <c r="CW373" s="7"/>
      <c r="CX373" s="7"/>
      <c r="CY373" s="7"/>
      <c r="CZ373" s="8"/>
      <c r="DA373" s="7"/>
      <c r="DB373" s="7"/>
      <c r="DC373" s="7"/>
      <c r="DD373" s="7"/>
      <c r="DE373" s="7"/>
      <c r="DF373" s="7"/>
      <c r="DG373" s="7"/>
      <c r="DH373" s="7"/>
      <c r="DI373" s="7"/>
      <c r="DJ373" s="7"/>
      <c r="DK373" s="8"/>
      <c r="DL373" s="7"/>
      <c r="DM373" s="7"/>
      <c r="DN373" s="7"/>
      <c r="DO373" s="7"/>
      <c r="DP373" s="7"/>
      <c r="DQ373" s="7"/>
      <c r="DR373" s="7"/>
      <c r="DS373" s="7"/>
      <c r="DT373" s="7"/>
      <c r="DU373" s="7"/>
      <c r="DV373" s="8"/>
      <c r="DW373" s="7"/>
      <c r="DX373" s="7"/>
      <c r="DY373" s="7"/>
      <c r="DZ373" s="7"/>
      <c r="EA373" s="7"/>
      <c r="EB373" s="7"/>
      <c r="EC373" s="7"/>
      <c r="ED373" s="7"/>
      <c r="EE373" s="7"/>
      <c r="EF373" s="7"/>
      <c r="EG373" s="8"/>
      <c r="EH373" s="7"/>
      <c r="EI373" s="7"/>
      <c r="EJ373" s="7"/>
      <c r="EK373" s="7"/>
      <c r="EL373" s="7"/>
      <c r="EM373" s="7"/>
      <c r="EN373" s="7"/>
      <c r="EO373" s="7"/>
      <c r="EP373" s="7"/>
      <c r="EQ373" s="7"/>
      <c r="ER373" s="8"/>
      <c r="ES373" s="7"/>
      <c r="ET373" s="7"/>
      <c r="EU373" s="7"/>
      <c r="EV373" s="7"/>
      <c r="EW373" s="7"/>
      <c r="EX373" s="7"/>
      <c r="EY373" s="7"/>
      <c r="EZ373" s="7"/>
      <c r="FA373" s="7"/>
      <c r="FB373" s="7"/>
      <c r="FC373" s="7"/>
    </row>
    <row r="374" spans="4:159" x14ac:dyDescent="0.35"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8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8"/>
      <c r="Z374" s="7"/>
      <c r="AA374" s="7"/>
      <c r="AB374" s="7"/>
      <c r="AC374" s="7"/>
      <c r="AD374" s="7"/>
      <c r="AE374" s="7"/>
      <c r="AF374" s="7"/>
      <c r="AG374" s="7"/>
      <c r="AH374" s="7"/>
      <c r="AI374" s="7"/>
      <c r="AJ374" s="8"/>
      <c r="AK374" s="7"/>
      <c r="AL374" s="7"/>
      <c r="AM374" s="7"/>
      <c r="AN374" s="7"/>
      <c r="AO374" s="7"/>
      <c r="AP374" s="7"/>
      <c r="AQ374" s="7"/>
      <c r="AR374" s="7"/>
      <c r="AS374" s="7"/>
      <c r="AT374" s="7"/>
      <c r="AU374" s="7"/>
      <c r="AV374" s="7"/>
      <c r="AW374" s="7"/>
      <c r="AX374" s="7"/>
      <c r="AY374" s="7"/>
      <c r="AZ374" s="7"/>
      <c r="BA374" s="7"/>
      <c r="BB374" s="7"/>
      <c r="BC374" s="7"/>
      <c r="BD374" s="7"/>
      <c r="BE374" s="7"/>
      <c r="BF374" s="8"/>
      <c r="BG374" s="7"/>
      <c r="BH374" s="7"/>
      <c r="BI374" s="7"/>
      <c r="BJ374" s="7"/>
      <c r="BK374" s="7"/>
      <c r="BL374" s="7"/>
      <c r="BM374" s="7"/>
      <c r="BN374" s="7"/>
      <c r="BO374" s="7"/>
      <c r="BP374" s="7"/>
      <c r="BQ374" s="8"/>
      <c r="BR374" s="7"/>
      <c r="BS374" s="7"/>
      <c r="BT374" s="7"/>
      <c r="BU374" s="7"/>
      <c r="BV374" s="7"/>
      <c r="BW374" s="7"/>
      <c r="BX374" s="7"/>
      <c r="BY374" s="7"/>
      <c r="BZ374" s="7"/>
      <c r="CA374" s="7"/>
      <c r="CC374" s="3"/>
      <c r="CD374" s="3"/>
      <c r="CE374" s="3"/>
      <c r="CF374" s="3"/>
      <c r="CG374" s="3"/>
      <c r="CH374" s="3"/>
      <c r="CI374" s="3"/>
      <c r="CJ374" s="3"/>
      <c r="CK374" s="3"/>
      <c r="CL374" s="3"/>
      <c r="CM374" s="3"/>
      <c r="CN374" s="3"/>
      <c r="CO374" s="8"/>
      <c r="CP374" s="7"/>
      <c r="CQ374" s="7"/>
      <c r="CR374" s="7"/>
      <c r="CS374" s="7"/>
      <c r="CT374" s="7"/>
      <c r="CU374" s="7"/>
      <c r="CV374" s="7"/>
      <c r="CW374" s="7"/>
      <c r="CX374" s="7"/>
      <c r="CY374" s="7"/>
      <c r="CZ374" s="8"/>
      <c r="DA374" s="7"/>
      <c r="DB374" s="7"/>
      <c r="DC374" s="7"/>
      <c r="DD374" s="7"/>
      <c r="DE374" s="7"/>
      <c r="DF374" s="7"/>
      <c r="DG374" s="7"/>
      <c r="DH374" s="7"/>
      <c r="DI374" s="7"/>
      <c r="DJ374" s="7"/>
      <c r="DK374" s="8"/>
      <c r="DL374" s="7"/>
      <c r="DM374" s="7"/>
      <c r="DN374" s="7"/>
      <c r="DO374" s="7"/>
      <c r="DP374" s="7"/>
      <c r="DQ374" s="7"/>
      <c r="DR374" s="7"/>
      <c r="DS374" s="7"/>
      <c r="DT374" s="7"/>
      <c r="DU374" s="7"/>
      <c r="DV374" s="8"/>
      <c r="DW374" s="7"/>
      <c r="DX374" s="7"/>
      <c r="DY374" s="7"/>
      <c r="DZ374" s="7"/>
      <c r="EA374" s="7"/>
      <c r="EB374" s="7"/>
      <c r="EC374" s="7"/>
      <c r="ED374" s="7"/>
      <c r="EE374" s="7"/>
      <c r="EF374" s="7"/>
      <c r="EG374" s="8"/>
      <c r="EH374" s="7"/>
      <c r="EI374" s="7"/>
      <c r="EJ374" s="7"/>
      <c r="EK374" s="7"/>
      <c r="EL374" s="7"/>
      <c r="EM374" s="7"/>
      <c r="EN374" s="7"/>
      <c r="EO374" s="7"/>
      <c r="EP374" s="7"/>
      <c r="EQ374" s="7"/>
      <c r="ER374" s="8"/>
      <c r="ES374" s="7"/>
      <c r="ET374" s="7"/>
      <c r="EU374" s="7"/>
      <c r="EV374" s="7"/>
      <c r="EW374" s="7"/>
      <c r="EX374" s="7"/>
      <c r="EY374" s="7"/>
      <c r="EZ374" s="7"/>
      <c r="FA374" s="7"/>
      <c r="FB374" s="7"/>
      <c r="FC374" s="7"/>
    </row>
    <row r="375" spans="4:159" x14ac:dyDescent="0.35"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8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8"/>
      <c r="Z375" s="7"/>
      <c r="AA375" s="7"/>
      <c r="AB375" s="7"/>
      <c r="AC375" s="7"/>
      <c r="AD375" s="7"/>
      <c r="AE375" s="7"/>
      <c r="AF375" s="7"/>
      <c r="AG375" s="7"/>
      <c r="AH375" s="7"/>
      <c r="AI375" s="7"/>
      <c r="AJ375" s="8"/>
      <c r="AK375" s="7"/>
      <c r="AL375" s="7"/>
      <c r="AM375" s="7"/>
      <c r="AN375" s="7"/>
      <c r="AO375" s="7"/>
      <c r="AP375" s="7"/>
      <c r="AQ375" s="7"/>
      <c r="AR375" s="7"/>
      <c r="AS375" s="7"/>
      <c r="AT375" s="7"/>
      <c r="AU375" s="7"/>
      <c r="AV375" s="7"/>
      <c r="AW375" s="7"/>
      <c r="AX375" s="7"/>
      <c r="AY375" s="7"/>
      <c r="AZ375" s="7"/>
      <c r="BA375" s="7"/>
      <c r="BB375" s="7"/>
      <c r="BC375" s="7"/>
      <c r="BD375" s="7"/>
      <c r="BE375" s="7"/>
      <c r="BF375" s="8"/>
      <c r="BG375" s="7"/>
      <c r="BH375" s="7"/>
      <c r="BI375" s="7"/>
      <c r="BJ375" s="7"/>
      <c r="BK375" s="7"/>
      <c r="BL375" s="7"/>
      <c r="BM375" s="7"/>
      <c r="BN375" s="7"/>
      <c r="BO375" s="7"/>
      <c r="BP375" s="7"/>
      <c r="BQ375" s="8"/>
      <c r="BR375" s="7"/>
      <c r="BS375" s="7"/>
      <c r="BT375" s="7"/>
      <c r="BU375" s="7"/>
      <c r="BV375" s="7"/>
      <c r="BW375" s="7"/>
      <c r="BX375" s="7"/>
      <c r="BY375" s="7"/>
      <c r="BZ375" s="7"/>
      <c r="CA375" s="7"/>
      <c r="CC375" s="3"/>
      <c r="CD375" s="3"/>
      <c r="CE375" s="3"/>
      <c r="CF375" s="3"/>
      <c r="CG375" s="3"/>
      <c r="CH375" s="3"/>
      <c r="CI375" s="3"/>
      <c r="CJ375" s="3"/>
      <c r="CK375" s="3"/>
      <c r="CL375" s="3"/>
      <c r="CM375" s="3"/>
      <c r="CN375" s="3"/>
      <c r="CO375" s="8"/>
      <c r="CP375" s="7"/>
      <c r="CQ375" s="7"/>
      <c r="CR375" s="7"/>
      <c r="CS375" s="7"/>
      <c r="CT375" s="7"/>
      <c r="CU375" s="7"/>
      <c r="CV375" s="7"/>
      <c r="CW375" s="7"/>
      <c r="CX375" s="7"/>
      <c r="CY375" s="7"/>
      <c r="CZ375" s="8"/>
      <c r="DA375" s="7"/>
      <c r="DB375" s="7"/>
      <c r="DC375" s="7"/>
      <c r="DD375" s="7"/>
      <c r="DE375" s="7"/>
      <c r="DF375" s="7"/>
      <c r="DG375" s="7"/>
      <c r="DH375" s="7"/>
      <c r="DI375" s="7"/>
      <c r="DJ375" s="7"/>
      <c r="DK375" s="8"/>
      <c r="DL375" s="7"/>
      <c r="DM375" s="7"/>
      <c r="DN375" s="7"/>
      <c r="DO375" s="7"/>
      <c r="DP375" s="7"/>
      <c r="DQ375" s="7"/>
      <c r="DR375" s="7"/>
      <c r="DS375" s="7"/>
      <c r="DT375" s="7"/>
      <c r="DU375" s="7"/>
      <c r="DV375" s="8"/>
      <c r="DW375" s="7"/>
      <c r="DX375" s="7"/>
      <c r="DY375" s="7"/>
      <c r="DZ375" s="7"/>
      <c r="EA375" s="7"/>
      <c r="EB375" s="7"/>
      <c r="EC375" s="7"/>
      <c r="ED375" s="7"/>
      <c r="EE375" s="7"/>
      <c r="EF375" s="7"/>
      <c r="EG375" s="8"/>
      <c r="EH375" s="7"/>
      <c r="EI375" s="7"/>
      <c r="EJ375" s="7"/>
      <c r="EK375" s="7"/>
      <c r="EL375" s="7"/>
      <c r="EM375" s="7"/>
      <c r="EN375" s="7"/>
      <c r="EO375" s="7"/>
      <c r="EP375" s="7"/>
      <c r="EQ375" s="7"/>
      <c r="ER375" s="8"/>
      <c r="ES375" s="7"/>
      <c r="ET375" s="7"/>
      <c r="EU375" s="7"/>
      <c r="EV375" s="7"/>
      <c r="EW375" s="7"/>
      <c r="EX375" s="7"/>
      <c r="EY375" s="7"/>
      <c r="EZ375" s="7"/>
      <c r="FA375" s="7"/>
      <c r="FB375" s="7"/>
      <c r="FC375" s="7"/>
    </row>
    <row r="376" spans="4:159" x14ac:dyDescent="0.35"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8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8"/>
      <c r="Z376" s="7"/>
      <c r="AA376" s="7"/>
      <c r="AB376" s="7"/>
      <c r="AC376" s="7"/>
      <c r="AD376" s="7"/>
      <c r="AE376" s="7"/>
      <c r="AF376" s="7"/>
      <c r="AG376" s="7"/>
      <c r="AH376" s="7"/>
      <c r="AI376" s="7"/>
      <c r="AJ376" s="8"/>
      <c r="AK376" s="7"/>
      <c r="AL376" s="7"/>
      <c r="AM376" s="7"/>
      <c r="AN376" s="7"/>
      <c r="AO376" s="7"/>
      <c r="AP376" s="7"/>
      <c r="AQ376" s="7"/>
      <c r="AR376" s="7"/>
      <c r="AS376" s="7"/>
      <c r="AT376" s="7"/>
      <c r="AU376" s="7"/>
      <c r="AV376" s="7"/>
      <c r="AW376" s="7"/>
      <c r="AX376" s="7"/>
      <c r="AY376" s="7"/>
      <c r="AZ376" s="7"/>
      <c r="BA376" s="7"/>
      <c r="BB376" s="7"/>
      <c r="BC376" s="7"/>
      <c r="BD376" s="7"/>
      <c r="BE376" s="7"/>
      <c r="BF376" s="8"/>
      <c r="BG376" s="7"/>
      <c r="BH376" s="7"/>
      <c r="BI376" s="7"/>
      <c r="BJ376" s="7"/>
      <c r="BK376" s="7"/>
      <c r="BL376" s="7"/>
      <c r="BM376" s="7"/>
      <c r="BN376" s="7"/>
      <c r="BO376" s="7"/>
      <c r="BP376" s="7"/>
      <c r="BQ376" s="8"/>
      <c r="BR376" s="7"/>
      <c r="BS376" s="7"/>
      <c r="BT376" s="7"/>
      <c r="BU376" s="7"/>
      <c r="BV376" s="7"/>
      <c r="BW376" s="7"/>
      <c r="BX376" s="7"/>
      <c r="BY376" s="7"/>
      <c r="BZ376" s="7"/>
      <c r="CA376" s="7"/>
      <c r="CC376" s="3"/>
      <c r="CD376" s="3"/>
      <c r="CE376" s="3"/>
      <c r="CF376" s="3"/>
      <c r="CG376" s="3"/>
      <c r="CH376" s="3"/>
      <c r="CI376" s="3"/>
      <c r="CJ376" s="3"/>
      <c r="CK376" s="3"/>
      <c r="CL376" s="3"/>
      <c r="CM376" s="3"/>
      <c r="CN376" s="3"/>
      <c r="CO376" s="8"/>
      <c r="CP376" s="7"/>
      <c r="CQ376" s="7"/>
      <c r="CR376" s="7"/>
      <c r="CS376" s="7"/>
      <c r="CT376" s="7"/>
      <c r="CU376" s="7"/>
      <c r="CV376" s="7"/>
      <c r="CW376" s="7"/>
      <c r="CX376" s="7"/>
      <c r="CY376" s="7"/>
      <c r="CZ376" s="8"/>
      <c r="DA376" s="7"/>
      <c r="DB376" s="7"/>
      <c r="DC376" s="7"/>
      <c r="DD376" s="7"/>
      <c r="DE376" s="7"/>
      <c r="DF376" s="7"/>
      <c r="DG376" s="7"/>
      <c r="DH376" s="7"/>
      <c r="DI376" s="7"/>
      <c r="DJ376" s="7"/>
      <c r="DK376" s="8"/>
      <c r="DL376" s="7"/>
      <c r="DM376" s="7"/>
      <c r="DN376" s="7"/>
      <c r="DO376" s="7"/>
      <c r="DP376" s="7"/>
      <c r="DQ376" s="7"/>
      <c r="DR376" s="7"/>
      <c r="DS376" s="7"/>
      <c r="DT376" s="7"/>
      <c r="DU376" s="7"/>
      <c r="DV376" s="8"/>
      <c r="DW376" s="7"/>
      <c r="DX376" s="7"/>
      <c r="DY376" s="7"/>
      <c r="DZ376" s="7"/>
      <c r="EA376" s="7"/>
      <c r="EB376" s="7"/>
      <c r="EC376" s="7"/>
      <c r="ED376" s="7"/>
      <c r="EE376" s="7"/>
      <c r="EF376" s="7"/>
      <c r="EG376" s="8"/>
      <c r="EH376" s="7"/>
      <c r="EI376" s="7"/>
      <c r="EJ376" s="7"/>
      <c r="EK376" s="7"/>
      <c r="EL376" s="7"/>
      <c r="EM376" s="7"/>
      <c r="EN376" s="7"/>
      <c r="EO376" s="7"/>
      <c r="EP376" s="7"/>
      <c r="EQ376" s="7"/>
      <c r="ER376" s="8"/>
      <c r="ES376" s="7"/>
      <c r="ET376" s="7"/>
      <c r="EU376" s="7"/>
      <c r="EV376" s="7"/>
      <c r="EW376" s="7"/>
      <c r="EX376" s="7"/>
      <c r="EY376" s="7"/>
      <c r="EZ376" s="7"/>
      <c r="FA376" s="7"/>
      <c r="FB376" s="7"/>
      <c r="FC376" s="7"/>
    </row>
    <row r="377" spans="4:159" x14ac:dyDescent="0.35">
      <c r="D377" s="3"/>
      <c r="E377" s="3"/>
      <c r="F377" s="3"/>
      <c r="G377" s="3"/>
      <c r="H377" s="3"/>
      <c r="I377" s="3"/>
      <c r="J377" s="3"/>
      <c r="K377" s="3"/>
      <c r="L377" s="3"/>
      <c r="M377" s="3"/>
      <c r="N377" s="8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8"/>
      <c r="Z377" s="7"/>
      <c r="AA377" s="7"/>
      <c r="AB377" s="7"/>
      <c r="AC377" s="7"/>
      <c r="AD377" s="7"/>
      <c r="AE377" s="7"/>
      <c r="AF377" s="7"/>
      <c r="AG377" s="7"/>
      <c r="AH377" s="7"/>
      <c r="AI377" s="7"/>
      <c r="AJ377" s="8"/>
      <c r="AK377" s="7"/>
      <c r="AL377" s="7"/>
      <c r="AM377" s="7"/>
      <c r="AN377" s="7"/>
      <c r="AO377" s="7"/>
      <c r="AP377" s="7"/>
      <c r="AQ377" s="7"/>
      <c r="AR377" s="7"/>
      <c r="AS377" s="7"/>
      <c r="AT377" s="7"/>
      <c r="AU377" s="7"/>
      <c r="AV377" s="7"/>
      <c r="AW377" s="7"/>
      <c r="AX377" s="7"/>
      <c r="AY377" s="7"/>
      <c r="AZ377" s="7"/>
      <c r="BA377" s="7"/>
      <c r="BB377" s="7"/>
      <c r="BC377" s="7"/>
      <c r="BD377" s="7"/>
      <c r="BE377" s="7"/>
      <c r="BF377" s="8"/>
      <c r="BG377" s="7"/>
      <c r="BH377" s="7"/>
      <c r="BI377" s="7"/>
      <c r="BJ377" s="7"/>
      <c r="BK377" s="7"/>
      <c r="BL377" s="7"/>
      <c r="BM377" s="7"/>
      <c r="BN377" s="7"/>
      <c r="BO377" s="7"/>
      <c r="BP377" s="7"/>
      <c r="BQ377" s="8"/>
      <c r="BR377" s="7"/>
      <c r="BS377" s="7"/>
      <c r="BT377" s="7"/>
      <c r="BU377" s="7"/>
      <c r="BV377" s="7"/>
      <c r="BW377" s="7"/>
      <c r="BX377" s="7"/>
      <c r="BY377" s="7"/>
      <c r="BZ377" s="7"/>
      <c r="CA377" s="7"/>
      <c r="CC377" s="3"/>
      <c r="CD377" s="3"/>
      <c r="CE377" s="3"/>
      <c r="CF377" s="3"/>
      <c r="CG377" s="3"/>
      <c r="CH377" s="3"/>
      <c r="CI377" s="3"/>
      <c r="CJ377" s="3"/>
      <c r="CK377" s="3"/>
      <c r="CL377" s="3"/>
      <c r="CM377" s="3"/>
      <c r="CN377" s="3"/>
      <c r="CO377" s="8"/>
      <c r="CP377" s="7"/>
      <c r="CQ377" s="7"/>
      <c r="CR377" s="7"/>
      <c r="CS377" s="7"/>
      <c r="CT377" s="7"/>
      <c r="CU377" s="7"/>
      <c r="CV377" s="7"/>
      <c r="CW377" s="7"/>
      <c r="CX377" s="7"/>
      <c r="CY377" s="7"/>
      <c r="CZ377" s="8"/>
      <c r="DA377" s="7"/>
      <c r="DB377" s="7"/>
      <c r="DC377" s="7"/>
      <c r="DD377" s="7"/>
      <c r="DE377" s="7"/>
      <c r="DF377" s="7"/>
      <c r="DG377" s="7"/>
      <c r="DH377" s="7"/>
      <c r="DI377" s="7"/>
      <c r="DJ377" s="7"/>
      <c r="DK377" s="8"/>
      <c r="DL377" s="7"/>
      <c r="DM377" s="7"/>
      <c r="DN377" s="7"/>
      <c r="DO377" s="7"/>
      <c r="DP377" s="7"/>
      <c r="DQ377" s="7"/>
      <c r="DR377" s="7"/>
      <c r="DS377" s="7"/>
      <c r="DT377" s="7"/>
      <c r="DU377" s="7"/>
      <c r="DV377" s="8"/>
      <c r="DW377" s="7"/>
      <c r="DX377" s="7"/>
      <c r="DY377" s="7"/>
      <c r="DZ377" s="7"/>
      <c r="EA377" s="7"/>
      <c r="EB377" s="7"/>
      <c r="EC377" s="7"/>
      <c r="ED377" s="7"/>
      <c r="EE377" s="7"/>
      <c r="EF377" s="7"/>
      <c r="EG377" s="8"/>
      <c r="EH377" s="7"/>
      <c r="EI377" s="7"/>
      <c r="EJ377" s="7"/>
      <c r="EK377" s="7"/>
      <c r="EL377" s="7"/>
      <c r="EM377" s="7"/>
      <c r="EN377" s="7"/>
      <c r="EO377" s="7"/>
      <c r="EP377" s="7"/>
      <c r="EQ377" s="7"/>
      <c r="ER377" s="8"/>
      <c r="ES377" s="7"/>
      <c r="ET377" s="7"/>
      <c r="EU377" s="7"/>
      <c r="EV377" s="7"/>
      <c r="EW377" s="7"/>
      <c r="EX377" s="7"/>
      <c r="EY377" s="7"/>
      <c r="EZ377" s="7"/>
      <c r="FA377" s="7"/>
      <c r="FB377" s="7"/>
      <c r="FC377" s="7"/>
    </row>
    <row r="378" spans="4:159" x14ac:dyDescent="0.35">
      <c r="D378" s="3"/>
      <c r="E378" s="3"/>
      <c r="F378" s="3"/>
      <c r="G378" s="3"/>
      <c r="H378" s="3"/>
      <c r="I378" s="3"/>
      <c r="J378" s="3"/>
      <c r="K378" s="3"/>
      <c r="L378" s="3"/>
      <c r="M378" s="3"/>
      <c r="N378" s="8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8"/>
      <c r="Z378" s="7"/>
      <c r="AA378" s="7"/>
      <c r="AB378" s="7"/>
      <c r="AC378" s="7"/>
      <c r="AD378" s="7"/>
      <c r="AE378" s="7"/>
      <c r="AF378" s="7"/>
      <c r="AG378" s="7"/>
      <c r="AH378" s="7"/>
      <c r="AI378" s="7"/>
      <c r="AJ378" s="8"/>
      <c r="AK378" s="7"/>
      <c r="AL378" s="7"/>
      <c r="AM378" s="7"/>
      <c r="AN378" s="7"/>
      <c r="AO378" s="7"/>
      <c r="AP378" s="7"/>
      <c r="AQ378" s="7"/>
      <c r="AR378" s="7"/>
      <c r="AS378" s="7"/>
      <c r="AT378" s="7"/>
      <c r="AU378" s="7"/>
      <c r="AV378" s="7"/>
      <c r="AW378" s="7"/>
      <c r="AX378" s="7"/>
      <c r="AY378" s="7"/>
      <c r="AZ378" s="7"/>
      <c r="BA378" s="7"/>
      <c r="BB378" s="7"/>
      <c r="BC378" s="7"/>
      <c r="BD378" s="7"/>
      <c r="BE378" s="7"/>
      <c r="BF378" s="8"/>
      <c r="BG378" s="7"/>
      <c r="BH378" s="7"/>
      <c r="BI378" s="7"/>
      <c r="BJ378" s="7"/>
      <c r="BK378" s="7"/>
      <c r="BL378" s="7"/>
      <c r="BM378" s="7"/>
      <c r="BN378" s="7"/>
      <c r="BO378" s="7"/>
      <c r="BP378" s="7"/>
      <c r="BQ378" s="8"/>
      <c r="BR378" s="7"/>
      <c r="BS378" s="7"/>
      <c r="BT378" s="7"/>
      <c r="BU378" s="7"/>
      <c r="BV378" s="7"/>
      <c r="BW378" s="7"/>
      <c r="BX378" s="7"/>
      <c r="BY378" s="7"/>
      <c r="BZ378" s="7"/>
      <c r="CA378" s="7"/>
      <c r="CC378" s="3"/>
      <c r="CD378" s="3"/>
      <c r="CE378" s="3"/>
      <c r="CF378" s="3"/>
      <c r="CG378" s="3"/>
      <c r="CH378" s="3"/>
      <c r="CI378" s="3"/>
      <c r="CJ378" s="3"/>
      <c r="CK378" s="3"/>
      <c r="CL378" s="3"/>
      <c r="CM378" s="3"/>
      <c r="CN378" s="3"/>
      <c r="CO378" s="8"/>
      <c r="CP378" s="7"/>
      <c r="CQ378" s="7"/>
      <c r="CR378" s="7"/>
      <c r="CS378" s="7"/>
      <c r="CT378" s="7"/>
      <c r="CU378" s="7"/>
      <c r="CV378" s="7"/>
      <c r="CW378" s="7"/>
      <c r="CX378" s="7"/>
      <c r="CY378" s="7"/>
      <c r="CZ378" s="8"/>
      <c r="DA378" s="7"/>
      <c r="DB378" s="7"/>
      <c r="DC378" s="7"/>
      <c r="DD378" s="7"/>
      <c r="DE378" s="7"/>
      <c r="DF378" s="7"/>
      <c r="DG378" s="7"/>
      <c r="DH378" s="7"/>
      <c r="DI378" s="7"/>
      <c r="DJ378" s="7"/>
      <c r="DK378" s="8"/>
      <c r="DL378" s="7"/>
      <c r="DM378" s="7"/>
      <c r="DN378" s="7"/>
      <c r="DO378" s="7"/>
      <c r="DP378" s="7"/>
      <c r="DQ378" s="7"/>
      <c r="DR378" s="7"/>
      <c r="DS378" s="7"/>
      <c r="DT378" s="7"/>
      <c r="DU378" s="7"/>
      <c r="DV378" s="8"/>
      <c r="DW378" s="7"/>
      <c r="DX378" s="7"/>
      <c r="DY378" s="7"/>
      <c r="DZ378" s="7"/>
      <c r="EA378" s="7"/>
      <c r="EB378" s="7"/>
      <c r="EC378" s="7"/>
      <c r="ED378" s="7"/>
      <c r="EE378" s="7"/>
      <c r="EF378" s="7"/>
      <c r="EG378" s="8"/>
      <c r="EH378" s="7"/>
      <c r="EI378" s="7"/>
      <c r="EJ378" s="7"/>
      <c r="EK378" s="7"/>
      <c r="EL378" s="7"/>
      <c r="EM378" s="7"/>
      <c r="EN378" s="7"/>
      <c r="EO378" s="7"/>
      <c r="EP378" s="7"/>
      <c r="EQ378" s="7"/>
      <c r="ER378" s="8"/>
      <c r="ES378" s="7"/>
      <c r="ET378" s="7"/>
      <c r="EU378" s="7"/>
      <c r="EV378" s="7"/>
      <c r="EW378" s="7"/>
      <c r="EX378" s="7"/>
      <c r="EY378" s="7"/>
      <c r="EZ378" s="7"/>
      <c r="FA378" s="7"/>
      <c r="FB378" s="7"/>
      <c r="FC378" s="7"/>
    </row>
    <row r="379" spans="4:159" x14ac:dyDescent="0.35">
      <c r="D379" s="3"/>
      <c r="E379" s="3"/>
      <c r="F379" s="3"/>
      <c r="G379" s="3"/>
      <c r="H379" s="3"/>
      <c r="I379" s="3"/>
      <c r="J379" s="3"/>
      <c r="K379" s="3"/>
      <c r="L379" s="3"/>
      <c r="M379" s="3"/>
      <c r="N379" s="8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8"/>
      <c r="Z379" s="7"/>
      <c r="AA379" s="7"/>
      <c r="AB379" s="7"/>
      <c r="AC379" s="7"/>
      <c r="AD379" s="7"/>
      <c r="AE379" s="7"/>
      <c r="AF379" s="7"/>
      <c r="AG379" s="7"/>
      <c r="AH379" s="7"/>
      <c r="AI379" s="7"/>
      <c r="AJ379" s="8"/>
      <c r="AK379" s="7"/>
      <c r="AL379" s="7"/>
      <c r="AM379" s="7"/>
      <c r="AN379" s="7"/>
      <c r="AO379" s="7"/>
      <c r="AP379" s="7"/>
      <c r="AQ379" s="7"/>
      <c r="AR379" s="7"/>
      <c r="AS379" s="7"/>
      <c r="AT379" s="7"/>
      <c r="AU379" s="7"/>
      <c r="AV379" s="7"/>
      <c r="AW379" s="7"/>
      <c r="AX379" s="7"/>
      <c r="AY379" s="7"/>
      <c r="AZ379" s="7"/>
      <c r="BA379" s="7"/>
      <c r="BB379" s="7"/>
      <c r="BC379" s="7"/>
      <c r="BD379" s="7"/>
      <c r="BE379" s="7"/>
      <c r="BF379" s="8"/>
      <c r="BG379" s="7"/>
      <c r="BH379" s="7"/>
      <c r="BI379" s="7"/>
      <c r="BJ379" s="7"/>
      <c r="BK379" s="7"/>
      <c r="BL379" s="7"/>
      <c r="BM379" s="7"/>
      <c r="BN379" s="7"/>
      <c r="BO379" s="7"/>
      <c r="BP379" s="7"/>
      <c r="BQ379" s="8"/>
      <c r="BR379" s="7"/>
      <c r="BS379" s="7"/>
      <c r="BT379" s="7"/>
      <c r="BU379" s="7"/>
      <c r="BV379" s="7"/>
      <c r="BW379" s="7"/>
      <c r="BX379" s="7"/>
      <c r="BY379" s="7"/>
      <c r="BZ379" s="7"/>
      <c r="CA379" s="7"/>
      <c r="CC379" s="3"/>
      <c r="CD379" s="3"/>
      <c r="CE379" s="3"/>
      <c r="CF379" s="3"/>
      <c r="CG379" s="3"/>
      <c r="CH379" s="3"/>
      <c r="CI379" s="3"/>
      <c r="CJ379" s="3"/>
      <c r="CK379" s="3"/>
      <c r="CL379" s="3"/>
      <c r="CM379" s="3"/>
      <c r="CN379" s="3"/>
      <c r="CO379" s="8"/>
      <c r="CP379" s="7"/>
      <c r="CQ379" s="7"/>
      <c r="CR379" s="7"/>
      <c r="CS379" s="7"/>
      <c r="CT379" s="7"/>
      <c r="CU379" s="7"/>
      <c r="CV379" s="7"/>
      <c r="CW379" s="7"/>
      <c r="CX379" s="7"/>
      <c r="CY379" s="7"/>
      <c r="CZ379" s="8"/>
      <c r="DA379" s="7"/>
      <c r="DB379" s="7"/>
      <c r="DC379" s="7"/>
      <c r="DD379" s="7"/>
      <c r="DE379" s="7"/>
      <c r="DF379" s="7"/>
      <c r="DG379" s="7"/>
      <c r="DH379" s="7"/>
      <c r="DI379" s="7"/>
      <c r="DJ379" s="7"/>
      <c r="DK379" s="8"/>
      <c r="DL379" s="7"/>
      <c r="DM379" s="7"/>
      <c r="DN379" s="7"/>
      <c r="DO379" s="7"/>
      <c r="DP379" s="7"/>
      <c r="DQ379" s="7"/>
      <c r="DR379" s="7"/>
      <c r="DS379" s="7"/>
      <c r="DT379" s="7"/>
      <c r="DU379" s="7"/>
      <c r="DV379" s="8"/>
      <c r="DW379" s="7"/>
      <c r="DX379" s="7"/>
      <c r="DY379" s="7"/>
      <c r="DZ379" s="7"/>
      <c r="EA379" s="7"/>
      <c r="EB379" s="7"/>
      <c r="EC379" s="7"/>
      <c r="ED379" s="7"/>
      <c r="EE379" s="7"/>
      <c r="EF379" s="7"/>
      <c r="EG379" s="8"/>
      <c r="EH379" s="7"/>
      <c r="EI379" s="7"/>
      <c r="EJ379" s="7"/>
      <c r="EK379" s="7"/>
      <c r="EL379" s="7"/>
      <c r="EM379" s="7"/>
      <c r="EN379" s="7"/>
      <c r="EO379" s="7"/>
      <c r="EP379" s="7"/>
      <c r="EQ379" s="7"/>
      <c r="ER379" s="8"/>
      <c r="ES379" s="7"/>
      <c r="ET379" s="7"/>
      <c r="EU379" s="7"/>
      <c r="EV379" s="7"/>
      <c r="EW379" s="7"/>
      <c r="EX379" s="7"/>
      <c r="EY379" s="7"/>
      <c r="EZ379" s="7"/>
      <c r="FA379" s="7"/>
      <c r="FB379" s="7"/>
      <c r="FC379" s="7"/>
    </row>
    <row r="380" spans="4:159" x14ac:dyDescent="0.35">
      <c r="D380" s="3"/>
      <c r="E380" s="3"/>
      <c r="F380" s="3"/>
      <c r="G380" s="3"/>
      <c r="H380" s="3"/>
      <c r="I380" s="3"/>
      <c r="J380" s="3"/>
      <c r="K380" s="3"/>
      <c r="L380" s="3"/>
      <c r="M380" s="3"/>
      <c r="N380" s="8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8"/>
      <c r="Z380" s="7"/>
      <c r="AA380" s="7"/>
      <c r="AB380" s="7"/>
      <c r="AC380" s="7"/>
      <c r="AD380" s="7"/>
      <c r="AE380" s="7"/>
      <c r="AF380" s="7"/>
      <c r="AG380" s="7"/>
      <c r="AH380" s="7"/>
      <c r="AI380" s="7"/>
      <c r="AJ380" s="8"/>
      <c r="AK380" s="7"/>
      <c r="AL380" s="7"/>
      <c r="AM380" s="7"/>
      <c r="AN380" s="7"/>
      <c r="AO380" s="7"/>
      <c r="AP380" s="7"/>
      <c r="AQ380" s="7"/>
      <c r="AR380" s="7"/>
      <c r="AS380" s="7"/>
      <c r="AT380" s="7"/>
      <c r="AU380" s="7"/>
      <c r="AV380" s="7"/>
      <c r="AW380" s="7"/>
      <c r="AX380" s="7"/>
      <c r="AY380" s="7"/>
      <c r="AZ380" s="7"/>
      <c r="BA380" s="7"/>
      <c r="BB380" s="7"/>
      <c r="BC380" s="7"/>
      <c r="BD380" s="7"/>
      <c r="BE380" s="7"/>
      <c r="BF380" s="8"/>
      <c r="BG380" s="7"/>
      <c r="BH380" s="7"/>
      <c r="BI380" s="7"/>
      <c r="BJ380" s="7"/>
      <c r="BK380" s="7"/>
      <c r="BL380" s="7"/>
      <c r="BM380" s="7"/>
      <c r="BN380" s="7"/>
      <c r="BO380" s="7"/>
      <c r="BP380" s="7"/>
      <c r="BQ380" s="8"/>
      <c r="BR380" s="7"/>
      <c r="BS380" s="7"/>
      <c r="BT380" s="7"/>
      <c r="BU380" s="7"/>
      <c r="BV380" s="7"/>
      <c r="BW380" s="7"/>
      <c r="BX380" s="7"/>
      <c r="BY380" s="7"/>
      <c r="BZ380" s="7"/>
      <c r="CA380" s="7"/>
      <c r="CC380" s="3"/>
      <c r="CD380" s="3"/>
      <c r="CE380" s="3"/>
      <c r="CF380" s="3"/>
      <c r="CG380" s="3"/>
      <c r="CH380" s="3"/>
      <c r="CI380" s="3"/>
      <c r="CJ380" s="3"/>
      <c r="CK380" s="3"/>
      <c r="CL380" s="3"/>
      <c r="CM380" s="3"/>
      <c r="CN380" s="3"/>
      <c r="CO380" s="8"/>
      <c r="CP380" s="7"/>
      <c r="CQ380" s="7"/>
      <c r="CR380" s="7"/>
      <c r="CS380" s="7"/>
      <c r="CT380" s="7"/>
      <c r="CU380" s="7"/>
      <c r="CV380" s="7"/>
      <c r="CW380" s="7"/>
      <c r="CX380" s="7"/>
      <c r="CY380" s="7"/>
      <c r="CZ380" s="8"/>
      <c r="DA380" s="7"/>
      <c r="DB380" s="7"/>
      <c r="DC380" s="7"/>
      <c r="DD380" s="7"/>
      <c r="DE380" s="7"/>
      <c r="DF380" s="7"/>
      <c r="DG380" s="7"/>
      <c r="DH380" s="7"/>
      <c r="DI380" s="7"/>
      <c r="DJ380" s="7"/>
      <c r="DK380" s="8"/>
      <c r="DL380" s="7"/>
      <c r="DM380" s="7"/>
      <c r="DN380" s="7"/>
      <c r="DO380" s="7"/>
      <c r="DP380" s="7"/>
      <c r="DQ380" s="7"/>
      <c r="DR380" s="7"/>
      <c r="DS380" s="7"/>
      <c r="DT380" s="7"/>
      <c r="DU380" s="7"/>
      <c r="DV380" s="8"/>
      <c r="DW380" s="7"/>
      <c r="DX380" s="7"/>
      <c r="DY380" s="7"/>
      <c r="DZ380" s="7"/>
      <c r="EA380" s="7"/>
      <c r="EB380" s="7"/>
      <c r="EC380" s="7"/>
      <c r="ED380" s="7"/>
      <c r="EE380" s="7"/>
      <c r="EF380" s="7"/>
      <c r="EG380" s="8"/>
      <c r="EH380" s="7"/>
      <c r="EI380" s="7"/>
      <c r="EJ380" s="7"/>
      <c r="EK380" s="7"/>
      <c r="EL380" s="7"/>
      <c r="EM380" s="7"/>
      <c r="EN380" s="7"/>
      <c r="EO380" s="7"/>
      <c r="EP380" s="7"/>
      <c r="EQ380" s="7"/>
      <c r="ER380" s="8"/>
      <c r="ES380" s="7"/>
      <c r="ET380" s="7"/>
      <c r="EU380" s="7"/>
      <c r="EV380" s="7"/>
      <c r="EW380" s="7"/>
      <c r="EX380" s="7"/>
      <c r="EY380" s="7"/>
      <c r="EZ380" s="7"/>
      <c r="FA380" s="7"/>
      <c r="FB380" s="7"/>
      <c r="FC380" s="7"/>
    </row>
    <row r="381" spans="4:159" x14ac:dyDescent="0.35">
      <c r="D381" s="3"/>
      <c r="E381" s="3"/>
      <c r="F381" s="3"/>
      <c r="G381" s="3"/>
      <c r="H381" s="3"/>
      <c r="I381" s="3"/>
      <c r="J381" s="3"/>
      <c r="K381" s="3"/>
      <c r="L381" s="3"/>
      <c r="M381" s="3"/>
      <c r="N381" s="8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8"/>
      <c r="Z381" s="7"/>
      <c r="AA381" s="7"/>
      <c r="AB381" s="7"/>
      <c r="AC381" s="7"/>
      <c r="AD381" s="7"/>
      <c r="AE381" s="7"/>
      <c r="AF381" s="7"/>
      <c r="AG381" s="7"/>
      <c r="AH381" s="7"/>
      <c r="AI381" s="7"/>
      <c r="AJ381" s="8"/>
      <c r="AK381" s="7"/>
      <c r="AL381" s="7"/>
      <c r="AM381" s="7"/>
      <c r="AN381" s="7"/>
      <c r="AO381" s="7"/>
      <c r="AP381" s="7"/>
      <c r="AQ381" s="7"/>
      <c r="AR381" s="7"/>
      <c r="AS381" s="7"/>
      <c r="AT381" s="7"/>
      <c r="AU381" s="7"/>
      <c r="AV381" s="7"/>
      <c r="AW381" s="7"/>
      <c r="AX381" s="7"/>
      <c r="AY381" s="7"/>
      <c r="AZ381" s="7"/>
      <c r="BA381" s="7"/>
      <c r="BB381" s="7"/>
      <c r="BC381" s="7"/>
      <c r="BD381" s="7"/>
      <c r="BE381" s="7"/>
      <c r="BF381" s="8"/>
      <c r="BG381" s="7"/>
      <c r="BH381" s="7"/>
      <c r="BI381" s="7"/>
      <c r="BJ381" s="7"/>
      <c r="BK381" s="7"/>
      <c r="BL381" s="7"/>
      <c r="BM381" s="7"/>
      <c r="BN381" s="7"/>
      <c r="BO381" s="7"/>
      <c r="BP381" s="7"/>
      <c r="BQ381" s="8"/>
      <c r="BR381" s="7"/>
      <c r="BS381" s="7"/>
      <c r="BT381" s="7"/>
      <c r="BU381" s="7"/>
      <c r="BV381" s="7"/>
      <c r="BW381" s="7"/>
      <c r="BX381" s="7"/>
      <c r="BY381" s="7"/>
      <c r="BZ381" s="7"/>
      <c r="CA381" s="7"/>
      <c r="CC381" s="3"/>
      <c r="CD381" s="3"/>
      <c r="CE381" s="3"/>
      <c r="CF381" s="3"/>
      <c r="CG381" s="3"/>
      <c r="CH381" s="3"/>
      <c r="CI381" s="3"/>
      <c r="CJ381" s="3"/>
      <c r="CK381" s="3"/>
      <c r="CL381" s="3"/>
      <c r="CM381" s="3"/>
      <c r="CN381" s="3"/>
      <c r="CO381" s="8"/>
      <c r="CP381" s="7"/>
      <c r="CQ381" s="7"/>
      <c r="CR381" s="7"/>
      <c r="CS381" s="7"/>
      <c r="CT381" s="7"/>
      <c r="CU381" s="7"/>
      <c r="CV381" s="7"/>
      <c r="CW381" s="7"/>
      <c r="CX381" s="7"/>
      <c r="CY381" s="7"/>
      <c r="CZ381" s="8"/>
      <c r="DA381" s="7"/>
      <c r="DB381" s="7"/>
      <c r="DC381" s="7"/>
      <c r="DD381" s="7"/>
      <c r="DE381" s="7"/>
      <c r="DF381" s="7"/>
      <c r="DG381" s="7"/>
      <c r="DH381" s="7"/>
      <c r="DI381" s="7"/>
      <c r="DJ381" s="7"/>
      <c r="DK381" s="8"/>
      <c r="DL381" s="7"/>
      <c r="DM381" s="7"/>
      <c r="DN381" s="7"/>
      <c r="DO381" s="7"/>
      <c r="DP381" s="7"/>
      <c r="DQ381" s="7"/>
      <c r="DR381" s="7"/>
      <c r="DS381" s="7"/>
      <c r="DT381" s="7"/>
      <c r="DU381" s="7"/>
      <c r="DV381" s="8"/>
      <c r="DW381" s="7"/>
      <c r="DX381" s="7"/>
      <c r="DY381" s="7"/>
      <c r="DZ381" s="7"/>
      <c r="EA381" s="7"/>
      <c r="EB381" s="7"/>
      <c r="EC381" s="7"/>
      <c r="ED381" s="7"/>
      <c r="EE381" s="7"/>
      <c r="EF381" s="7"/>
      <c r="EG381" s="8"/>
      <c r="EH381" s="7"/>
      <c r="EI381" s="7"/>
      <c r="EJ381" s="7"/>
      <c r="EK381" s="7"/>
      <c r="EL381" s="7"/>
      <c r="EM381" s="7"/>
      <c r="EN381" s="7"/>
      <c r="EO381" s="7"/>
      <c r="EP381" s="7"/>
      <c r="EQ381" s="7"/>
      <c r="ER381" s="8"/>
      <c r="ES381" s="7"/>
      <c r="ET381" s="7"/>
      <c r="EU381" s="7"/>
      <c r="EV381" s="7"/>
      <c r="EW381" s="7"/>
      <c r="EX381" s="7"/>
      <c r="EY381" s="7"/>
      <c r="EZ381" s="7"/>
      <c r="FA381" s="7"/>
      <c r="FB381" s="7"/>
      <c r="FC381" s="7"/>
    </row>
    <row r="382" spans="4:159" x14ac:dyDescent="0.35">
      <c r="D382" s="3"/>
      <c r="E382" s="3"/>
      <c r="F382" s="3"/>
      <c r="G382" s="3"/>
      <c r="H382" s="3"/>
      <c r="I382" s="3"/>
      <c r="J382" s="3"/>
      <c r="K382" s="3"/>
      <c r="L382" s="3"/>
      <c r="M382" s="3"/>
      <c r="N382" s="8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8"/>
      <c r="Z382" s="7"/>
      <c r="AA382" s="7"/>
      <c r="AB382" s="7"/>
      <c r="AC382" s="7"/>
      <c r="AD382" s="7"/>
      <c r="AE382" s="7"/>
      <c r="AF382" s="7"/>
      <c r="AG382" s="7"/>
      <c r="AH382" s="7"/>
      <c r="AI382" s="7"/>
      <c r="AJ382" s="8"/>
      <c r="AK382" s="7"/>
      <c r="AL382" s="7"/>
      <c r="AM382" s="7"/>
      <c r="AN382" s="7"/>
      <c r="AO382" s="7"/>
      <c r="AP382" s="7"/>
      <c r="AQ382" s="7"/>
      <c r="AR382" s="7"/>
      <c r="AS382" s="7"/>
      <c r="AT382" s="7"/>
      <c r="AU382" s="7"/>
      <c r="AV382" s="7"/>
      <c r="AW382" s="7"/>
      <c r="AX382" s="7"/>
      <c r="AY382" s="7"/>
      <c r="AZ382" s="7"/>
      <c r="BA382" s="7"/>
      <c r="BB382" s="7"/>
      <c r="BC382" s="7"/>
      <c r="BD382" s="7"/>
      <c r="BE382" s="7"/>
      <c r="BF382" s="8"/>
      <c r="BG382" s="7"/>
      <c r="BH382" s="7"/>
      <c r="BI382" s="7"/>
      <c r="BJ382" s="7"/>
      <c r="BK382" s="7"/>
      <c r="BL382" s="7"/>
      <c r="BM382" s="7"/>
      <c r="BN382" s="7"/>
      <c r="BO382" s="7"/>
      <c r="BP382" s="7"/>
      <c r="BQ382" s="8"/>
      <c r="BR382" s="7"/>
      <c r="BS382" s="7"/>
      <c r="BT382" s="7"/>
      <c r="BU382" s="7"/>
      <c r="BV382" s="7"/>
      <c r="BW382" s="7"/>
      <c r="BX382" s="7"/>
      <c r="BY382" s="7"/>
      <c r="BZ382" s="7"/>
      <c r="CA382" s="7"/>
      <c r="CC382" s="3"/>
      <c r="CD382" s="3"/>
      <c r="CE382" s="3"/>
      <c r="CF382" s="3"/>
      <c r="CG382" s="3"/>
      <c r="CH382" s="3"/>
      <c r="CI382" s="3"/>
      <c r="CJ382" s="3"/>
      <c r="CK382" s="3"/>
      <c r="CL382" s="3"/>
      <c r="CM382" s="3"/>
      <c r="CN382" s="3"/>
      <c r="CO382" s="8"/>
      <c r="CP382" s="7"/>
      <c r="CQ382" s="7"/>
      <c r="CR382" s="7"/>
      <c r="CS382" s="7"/>
      <c r="CT382" s="7"/>
      <c r="CU382" s="7"/>
      <c r="CV382" s="7"/>
      <c r="CW382" s="7"/>
      <c r="CX382" s="7"/>
      <c r="CY382" s="7"/>
      <c r="CZ382" s="8"/>
      <c r="DA382" s="7"/>
      <c r="DB382" s="7"/>
      <c r="DC382" s="7"/>
      <c r="DD382" s="7"/>
      <c r="DE382" s="7"/>
      <c r="DF382" s="7"/>
      <c r="DG382" s="7"/>
      <c r="DH382" s="7"/>
      <c r="DI382" s="7"/>
      <c r="DJ382" s="7"/>
      <c r="DK382" s="8"/>
      <c r="DL382" s="7"/>
      <c r="DM382" s="7"/>
      <c r="DN382" s="7"/>
      <c r="DO382" s="7"/>
      <c r="DP382" s="7"/>
      <c r="DQ382" s="7"/>
      <c r="DR382" s="7"/>
      <c r="DS382" s="7"/>
      <c r="DT382" s="7"/>
      <c r="DU382" s="7"/>
      <c r="DV382" s="8"/>
      <c r="DW382" s="7"/>
      <c r="DX382" s="7"/>
      <c r="DY382" s="7"/>
      <c r="DZ382" s="7"/>
      <c r="EA382" s="7"/>
      <c r="EB382" s="7"/>
      <c r="EC382" s="7"/>
      <c r="ED382" s="7"/>
      <c r="EE382" s="7"/>
      <c r="EF382" s="7"/>
      <c r="EG382" s="8"/>
      <c r="EH382" s="7"/>
      <c r="EI382" s="7"/>
      <c r="EJ382" s="7"/>
      <c r="EK382" s="7"/>
      <c r="EL382" s="7"/>
      <c r="EM382" s="7"/>
      <c r="EN382" s="7"/>
      <c r="EO382" s="7"/>
      <c r="EP382" s="7"/>
      <c r="EQ382" s="7"/>
      <c r="ER382" s="8"/>
      <c r="ES382" s="7"/>
      <c r="ET382" s="7"/>
      <c r="EU382" s="7"/>
      <c r="EV382" s="7"/>
      <c r="EW382" s="7"/>
      <c r="EX382" s="7"/>
      <c r="EY382" s="7"/>
      <c r="EZ382" s="7"/>
      <c r="FA382" s="7"/>
      <c r="FB382" s="7"/>
      <c r="FC382" s="7"/>
    </row>
    <row r="383" spans="4:159" x14ac:dyDescent="0.35">
      <c r="D383" s="3"/>
      <c r="E383" s="3"/>
      <c r="F383" s="3"/>
      <c r="G383" s="3"/>
      <c r="H383" s="3"/>
      <c r="I383" s="3"/>
      <c r="J383" s="3"/>
      <c r="K383" s="3"/>
      <c r="L383" s="3"/>
      <c r="M383" s="3"/>
      <c r="N383" s="8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8"/>
      <c r="Z383" s="7"/>
      <c r="AA383" s="7"/>
      <c r="AB383" s="7"/>
      <c r="AC383" s="7"/>
      <c r="AD383" s="7"/>
      <c r="AE383" s="7"/>
      <c r="AF383" s="7"/>
      <c r="AG383" s="7"/>
      <c r="AH383" s="7"/>
      <c r="AI383" s="7"/>
      <c r="AJ383" s="8"/>
      <c r="AK383" s="7"/>
      <c r="AL383" s="7"/>
      <c r="AM383" s="7"/>
      <c r="AN383" s="7"/>
      <c r="AO383" s="7"/>
      <c r="AP383" s="7"/>
      <c r="AQ383" s="7"/>
      <c r="AR383" s="7"/>
      <c r="AS383" s="7"/>
      <c r="AT383" s="7"/>
      <c r="AU383" s="7"/>
      <c r="AV383" s="7"/>
      <c r="AW383" s="7"/>
      <c r="AX383" s="7"/>
      <c r="AY383" s="7"/>
      <c r="AZ383" s="7"/>
      <c r="BA383" s="7"/>
      <c r="BB383" s="7"/>
      <c r="BC383" s="7"/>
      <c r="BD383" s="7"/>
      <c r="BE383" s="7"/>
      <c r="BF383" s="8"/>
      <c r="BG383" s="7"/>
      <c r="BH383" s="7"/>
      <c r="BI383" s="7"/>
      <c r="BJ383" s="7"/>
      <c r="BK383" s="7"/>
      <c r="BL383" s="7"/>
      <c r="BM383" s="7"/>
      <c r="BN383" s="7"/>
      <c r="BO383" s="7"/>
      <c r="BP383" s="7"/>
      <c r="BQ383" s="8"/>
      <c r="BR383" s="7"/>
      <c r="BS383" s="7"/>
      <c r="BT383" s="7"/>
      <c r="BU383" s="7"/>
      <c r="BV383" s="7"/>
      <c r="BW383" s="7"/>
      <c r="BX383" s="7"/>
      <c r="BY383" s="7"/>
      <c r="BZ383" s="7"/>
      <c r="CA383" s="7"/>
      <c r="CC383" s="3"/>
      <c r="CD383" s="3"/>
      <c r="CE383" s="3"/>
      <c r="CF383" s="3"/>
      <c r="CG383" s="3"/>
      <c r="CH383" s="3"/>
      <c r="CI383" s="3"/>
      <c r="CJ383" s="3"/>
      <c r="CK383" s="3"/>
      <c r="CL383" s="3"/>
      <c r="CM383" s="3"/>
      <c r="CN383" s="3"/>
      <c r="CO383" s="8"/>
      <c r="CP383" s="7"/>
      <c r="CQ383" s="7"/>
      <c r="CR383" s="7"/>
      <c r="CS383" s="7"/>
      <c r="CT383" s="7"/>
      <c r="CU383" s="7"/>
      <c r="CV383" s="7"/>
      <c r="CW383" s="7"/>
      <c r="CX383" s="7"/>
      <c r="CY383" s="7"/>
      <c r="CZ383" s="8"/>
      <c r="DA383" s="7"/>
      <c r="DB383" s="7"/>
      <c r="DC383" s="7"/>
      <c r="DD383" s="7"/>
      <c r="DE383" s="7"/>
      <c r="DF383" s="7"/>
      <c r="DG383" s="7"/>
      <c r="DH383" s="7"/>
      <c r="DI383" s="7"/>
      <c r="DJ383" s="7"/>
      <c r="DK383" s="8"/>
      <c r="DL383" s="7"/>
      <c r="DM383" s="7"/>
      <c r="DN383" s="7"/>
      <c r="DO383" s="7"/>
      <c r="DP383" s="7"/>
      <c r="DQ383" s="7"/>
      <c r="DR383" s="7"/>
      <c r="DS383" s="7"/>
      <c r="DT383" s="7"/>
      <c r="DU383" s="7"/>
      <c r="DV383" s="8"/>
      <c r="DW383" s="7"/>
      <c r="DX383" s="7"/>
      <c r="DY383" s="7"/>
      <c r="DZ383" s="7"/>
      <c r="EA383" s="7"/>
      <c r="EB383" s="7"/>
      <c r="EC383" s="7"/>
      <c r="ED383" s="7"/>
      <c r="EE383" s="7"/>
      <c r="EF383" s="7"/>
      <c r="EG383" s="8"/>
      <c r="EH383" s="7"/>
      <c r="EI383" s="7"/>
      <c r="EJ383" s="7"/>
      <c r="EK383" s="7"/>
      <c r="EL383" s="7"/>
      <c r="EM383" s="7"/>
      <c r="EN383" s="7"/>
      <c r="EO383" s="7"/>
      <c r="EP383" s="7"/>
      <c r="EQ383" s="7"/>
      <c r="ER383" s="8"/>
      <c r="ES383" s="7"/>
      <c r="ET383" s="7"/>
      <c r="EU383" s="7"/>
      <c r="EV383" s="7"/>
      <c r="EW383" s="7"/>
      <c r="EX383" s="7"/>
      <c r="EY383" s="7"/>
      <c r="EZ383" s="7"/>
      <c r="FA383" s="7"/>
      <c r="FB383" s="7"/>
      <c r="FC383" s="7"/>
    </row>
    <row r="384" spans="4:159" x14ac:dyDescent="0.35"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8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8"/>
      <c r="Z384" s="7"/>
      <c r="AA384" s="7"/>
      <c r="AB384" s="7"/>
      <c r="AC384" s="7"/>
      <c r="AD384" s="7"/>
      <c r="AE384" s="7"/>
      <c r="AF384" s="7"/>
      <c r="AG384" s="7"/>
      <c r="AH384" s="7"/>
      <c r="AI384" s="7"/>
      <c r="AJ384" s="8"/>
      <c r="AK384" s="7"/>
      <c r="AL384" s="7"/>
      <c r="AM384" s="7"/>
      <c r="AN384" s="7"/>
      <c r="AO384" s="7"/>
      <c r="AP384" s="7"/>
      <c r="AQ384" s="7"/>
      <c r="AR384" s="7"/>
      <c r="AS384" s="7"/>
      <c r="AT384" s="7"/>
      <c r="AU384" s="7"/>
      <c r="AV384" s="7"/>
      <c r="AW384" s="7"/>
      <c r="AX384" s="7"/>
      <c r="AY384" s="7"/>
      <c r="AZ384" s="7"/>
      <c r="BA384" s="7"/>
      <c r="BB384" s="7"/>
      <c r="BC384" s="7"/>
      <c r="BD384" s="7"/>
      <c r="BE384" s="7"/>
      <c r="BF384" s="8"/>
      <c r="BG384" s="7"/>
      <c r="BH384" s="7"/>
      <c r="BI384" s="7"/>
      <c r="BJ384" s="7"/>
      <c r="BK384" s="7"/>
      <c r="BL384" s="7"/>
      <c r="BM384" s="7"/>
      <c r="BN384" s="7"/>
      <c r="BO384" s="7"/>
      <c r="BP384" s="7"/>
      <c r="BQ384" s="8"/>
      <c r="BR384" s="7"/>
      <c r="BS384" s="7"/>
      <c r="BT384" s="7"/>
      <c r="BU384" s="7"/>
      <c r="BV384" s="7"/>
      <c r="BW384" s="7"/>
      <c r="BX384" s="7"/>
      <c r="BY384" s="7"/>
      <c r="BZ384" s="7"/>
      <c r="CA384" s="7"/>
      <c r="CC384" s="3"/>
      <c r="CD384" s="3"/>
      <c r="CE384" s="3"/>
      <c r="CF384" s="3"/>
      <c r="CG384" s="3"/>
      <c r="CH384" s="3"/>
      <c r="CI384" s="3"/>
      <c r="CJ384" s="3"/>
      <c r="CK384" s="3"/>
      <c r="CL384" s="3"/>
      <c r="CM384" s="3"/>
      <c r="CN384" s="3"/>
      <c r="CO384" s="8"/>
      <c r="CP384" s="7"/>
      <c r="CQ384" s="7"/>
      <c r="CR384" s="7"/>
      <c r="CS384" s="7"/>
      <c r="CT384" s="7"/>
      <c r="CU384" s="7"/>
      <c r="CV384" s="7"/>
      <c r="CW384" s="7"/>
      <c r="CX384" s="7"/>
      <c r="CY384" s="7"/>
      <c r="CZ384" s="8"/>
      <c r="DA384" s="7"/>
      <c r="DB384" s="7"/>
      <c r="DC384" s="7"/>
      <c r="DD384" s="7"/>
      <c r="DE384" s="7"/>
      <c r="DF384" s="7"/>
      <c r="DG384" s="7"/>
      <c r="DH384" s="7"/>
      <c r="DI384" s="7"/>
      <c r="DJ384" s="7"/>
      <c r="DK384" s="8"/>
      <c r="DL384" s="7"/>
      <c r="DM384" s="7"/>
      <c r="DN384" s="7"/>
      <c r="DO384" s="7"/>
      <c r="DP384" s="7"/>
      <c r="DQ384" s="7"/>
      <c r="DR384" s="7"/>
      <c r="DS384" s="7"/>
      <c r="DT384" s="7"/>
      <c r="DU384" s="7"/>
      <c r="DV384" s="8"/>
      <c r="DW384" s="7"/>
      <c r="DX384" s="7"/>
      <c r="DY384" s="7"/>
      <c r="DZ384" s="7"/>
      <c r="EA384" s="7"/>
      <c r="EB384" s="7"/>
      <c r="EC384" s="7"/>
      <c r="ED384" s="7"/>
      <c r="EE384" s="7"/>
      <c r="EF384" s="7"/>
      <c r="EG384" s="8"/>
      <c r="EH384" s="7"/>
      <c r="EI384" s="7"/>
      <c r="EJ384" s="7"/>
      <c r="EK384" s="7"/>
      <c r="EL384" s="7"/>
      <c r="EM384" s="7"/>
      <c r="EN384" s="7"/>
      <c r="EO384" s="7"/>
      <c r="EP384" s="7"/>
      <c r="EQ384" s="7"/>
      <c r="ER384" s="8"/>
      <c r="ES384" s="7"/>
      <c r="ET384" s="7"/>
      <c r="EU384" s="7"/>
      <c r="EV384" s="7"/>
      <c r="EW384" s="7"/>
      <c r="EX384" s="7"/>
      <c r="EY384" s="7"/>
      <c r="EZ384" s="7"/>
      <c r="FA384" s="7"/>
      <c r="FB384" s="7"/>
      <c r="FC384" s="7"/>
    </row>
    <row r="385" spans="4:159" x14ac:dyDescent="0.35"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8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8"/>
      <c r="Z385" s="7"/>
      <c r="AA385" s="7"/>
      <c r="AB385" s="7"/>
      <c r="AC385" s="7"/>
      <c r="AD385" s="7"/>
      <c r="AE385" s="7"/>
      <c r="AF385" s="7"/>
      <c r="AG385" s="7"/>
      <c r="AH385" s="7"/>
      <c r="AI385" s="7"/>
      <c r="AJ385" s="8"/>
      <c r="AK385" s="7"/>
      <c r="AL385" s="7"/>
      <c r="AM385" s="7"/>
      <c r="AN385" s="7"/>
      <c r="AO385" s="7"/>
      <c r="AP385" s="7"/>
      <c r="AQ385" s="7"/>
      <c r="AR385" s="7"/>
      <c r="AS385" s="7"/>
      <c r="AT385" s="7"/>
      <c r="AU385" s="7"/>
      <c r="AV385" s="7"/>
      <c r="AW385" s="7"/>
      <c r="AX385" s="7"/>
      <c r="AY385" s="7"/>
      <c r="AZ385" s="7"/>
      <c r="BA385" s="7"/>
      <c r="BB385" s="7"/>
      <c r="BC385" s="7"/>
      <c r="BD385" s="7"/>
      <c r="BE385" s="7"/>
      <c r="BF385" s="8"/>
      <c r="BG385" s="7"/>
      <c r="BH385" s="7"/>
      <c r="BI385" s="7"/>
      <c r="BJ385" s="7"/>
      <c r="BK385" s="7"/>
      <c r="BL385" s="7"/>
      <c r="BM385" s="7"/>
      <c r="BN385" s="7"/>
      <c r="BO385" s="7"/>
      <c r="BP385" s="7"/>
      <c r="BQ385" s="8"/>
      <c r="BR385" s="7"/>
      <c r="BS385" s="7"/>
      <c r="BT385" s="7"/>
      <c r="BU385" s="7"/>
      <c r="BV385" s="7"/>
      <c r="BW385" s="7"/>
      <c r="BX385" s="7"/>
      <c r="BY385" s="7"/>
      <c r="BZ385" s="7"/>
      <c r="CA385" s="7"/>
      <c r="CC385" s="3"/>
      <c r="CD385" s="3"/>
      <c r="CE385" s="3"/>
      <c r="CF385" s="3"/>
      <c r="CG385" s="3"/>
      <c r="CH385" s="3"/>
      <c r="CI385" s="3"/>
      <c r="CJ385" s="3"/>
      <c r="CK385" s="3"/>
      <c r="CL385" s="3"/>
      <c r="CM385" s="3"/>
      <c r="CN385" s="3"/>
      <c r="CO385" s="8"/>
      <c r="CP385" s="7"/>
      <c r="CQ385" s="7"/>
      <c r="CR385" s="7"/>
      <c r="CS385" s="7"/>
      <c r="CT385" s="7"/>
      <c r="CU385" s="7"/>
      <c r="CV385" s="7"/>
      <c r="CW385" s="7"/>
      <c r="CX385" s="7"/>
      <c r="CY385" s="7"/>
      <c r="CZ385" s="8"/>
      <c r="DA385" s="7"/>
      <c r="DB385" s="7"/>
      <c r="DC385" s="7"/>
      <c r="DD385" s="7"/>
      <c r="DE385" s="7"/>
      <c r="DF385" s="7"/>
      <c r="DG385" s="7"/>
      <c r="DH385" s="7"/>
      <c r="DI385" s="7"/>
      <c r="DJ385" s="7"/>
      <c r="DK385" s="8"/>
      <c r="DL385" s="7"/>
      <c r="DM385" s="7"/>
      <c r="DN385" s="7"/>
      <c r="DO385" s="7"/>
      <c r="DP385" s="7"/>
      <c r="DQ385" s="7"/>
      <c r="DR385" s="7"/>
      <c r="DS385" s="7"/>
      <c r="DT385" s="7"/>
      <c r="DU385" s="7"/>
      <c r="DV385" s="8"/>
      <c r="DW385" s="7"/>
      <c r="DX385" s="7"/>
      <c r="DY385" s="7"/>
      <c r="DZ385" s="7"/>
      <c r="EA385" s="7"/>
      <c r="EB385" s="7"/>
      <c r="EC385" s="7"/>
      <c r="ED385" s="7"/>
      <c r="EE385" s="7"/>
      <c r="EF385" s="7"/>
      <c r="EG385" s="8"/>
      <c r="EH385" s="7"/>
      <c r="EI385" s="7"/>
      <c r="EJ385" s="7"/>
      <c r="EK385" s="7"/>
      <c r="EL385" s="7"/>
      <c r="EM385" s="7"/>
      <c r="EN385" s="7"/>
      <c r="EO385" s="7"/>
      <c r="EP385" s="7"/>
      <c r="EQ385" s="7"/>
      <c r="ER385" s="8"/>
      <c r="ES385" s="7"/>
      <c r="ET385" s="7"/>
      <c r="EU385" s="7"/>
      <c r="EV385" s="7"/>
      <c r="EW385" s="7"/>
      <c r="EX385" s="7"/>
      <c r="EY385" s="7"/>
      <c r="EZ385" s="7"/>
      <c r="FA385" s="7"/>
      <c r="FB385" s="7"/>
      <c r="FC385" s="7"/>
    </row>
    <row r="386" spans="4:159" x14ac:dyDescent="0.35"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8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8"/>
      <c r="Z386" s="7"/>
      <c r="AA386" s="7"/>
      <c r="AB386" s="7"/>
      <c r="AC386" s="7"/>
      <c r="AD386" s="7"/>
      <c r="AE386" s="7"/>
      <c r="AF386" s="7"/>
      <c r="AG386" s="7"/>
      <c r="AH386" s="7"/>
      <c r="AI386" s="7"/>
      <c r="AJ386" s="8"/>
      <c r="AK386" s="7"/>
      <c r="AL386" s="7"/>
      <c r="AM386" s="7"/>
      <c r="AN386" s="7"/>
      <c r="AO386" s="7"/>
      <c r="AP386" s="7"/>
      <c r="AQ386" s="7"/>
      <c r="AR386" s="7"/>
      <c r="AS386" s="7"/>
      <c r="AT386" s="7"/>
      <c r="AU386" s="7"/>
      <c r="AV386" s="7"/>
      <c r="AW386" s="7"/>
      <c r="AX386" s="7"/>
      <c r="AY386" s="7"/>
      <c r="AZ386" s="7"/>
      <c r="BA386" s="7"/>
      <c r="BB386" s="7"/>
      <c r="BC386" s="7"/>
      <c r="BD386" s="7"/>
      <c r="BE386" s="7"/>
      <c r="BF386" s="8"/>
      <c r="BG386" s="7"/>
      <c r="BH386" s="7"/>
      <c r="BI386" s="7"/>
      <c r="BJ386" s="7"/>
      <c r="BK386" s="7"/>
      <c r="BL386" s="7"/>
      <c r="BM386" s="7"/>
      <c r="BN386" s="7"/>
      <c r="BO386" s="7"/>
      <c r="BP386" s="7"/>
      <c r="BQ386" s="8"/>
      <c r="BR386" s="7"/>
      <c r="BS386" s="7"/>
      <c r="BT386" s="7"/>
      <c r="BU386" s="7"/>
      <c r="BV386" s="7"/>
      <c r="BW386" s="7"/>
      <c r="BX386" s="7"/>
      <c r="BY386" s="7"/>
      <c r="BZ386" s="7"/>
      <c r="CA386" s="7"/>
      <c r="CC386" s="3"/>
      <c r="CD386" s="3"/>
      <c r="CE386" s="3"/>
      <c r="CF386" s="3"/>
      <c r="CG386" s="3"/>
      <c r="CH386" s="3"/>
      <c r="CI386" s="3"/>
      <c r="CJ386" s="3"/>
      <c r="CK386" s="3"/>
      <c r="CL386" s="3"/>
      <c r="CM386" s="3"/>
      <c r="CN386" s="3"/>
      <c r="CO386" s="8"/>
      <c r="CP386" s="7"/>
      <c r="CQ386" s="7"/>
      <c r="CR386" s="7"/>
      <c r="CS386" s="7"/>
      <c r="CT386" s="7"/>
      <c r="CU386" s="7"/>
      <c r="CV386" s="7"/>
      <c r="CW386" s="7"/>
      <c r="CX386" s="7"/>
      <c r="CY386" s="7"/>
      <c r="CZ386" s="8"/>
      <c r="DA386" s="7"/>
      <c r="DB386" s="7"/>
      <c r="DC386" s="7"/>
      <c r="DD386" s="7"/>
      <c r="DE386" s="7"/>
      <c r="DF386" s="7"/>
      <c r="DG386" s="7"/>
      <c r="DH386" s="7"/>
      <c r="DI386" s="7"/>
      <c r="DJ386" s="7"/>
      <c r="DK386" s="8"/>
      <c r="DL386" s="7"/>
      <c r="DM386" s="7"/>
      <c r="DN386" s="7"/>
      <c r="DO386" s="7"/>
      <c r="DP386" s="7"/>
      <c r="DQ386" s="7"/>
      <c r="DR386" s="7"/>
      <c r="DS386" s="7"/>
      <c r="DT386" s="7"/>
      <c r="DU386" s="7"/>
      <c r="DV386" s="8"/>
      <c r="DW386" s="7"/>
      <c r="DX386" s="7"/>
      <c r="DY386" s="7"/>
      <c r="DZ386" s="7"/>
      <c r="EA386" s="7"/>
      <c r="EB386" s="7"/>
      <c r="EC386" s="7"/>
      <c r="ED386" s="7"/>
      <c r="EE386" s="7"/>
      <c r="EF386" s="7"/>
      <c r="EG386" s="8"/>
      <c r="EH386" s="7"/>
      <c r="EI386" s="7"/>
      <c r="EJ386" s="7"/>
      <c r="EK386" s="7"/>
      <c r="EL386" s="7"/>
      <c r="EM386" s="7"/>
      <c r="EN386" s="7"/>
      <c r="EO386" s="7"/>
      <c r="EP386" s="7"/>
      <c r="EQ386" s="7"/>
      <c r="ER386" s="8"/>
      <c r="ES386" s="7"/>
      <c r="ET386" s="7"/>
      <c r="EU386" s="7"/>
      <c r="EV386" s="7"/>
      <c r="EW386" s="7"/>
      <c r="EX386" s="7"/>
      <c r="EY386" s="7"/>
      <c r="EZ386" s="7"/>
      <c r="FA386" s="7"/>
      <c r="FB386" s="7"/>
      <c r="FC386" s="7"/>
    </row>
    <row r="387" spans="4:159" x14ac:dyDescent="0.35">
      <c r="D387" s="3"/>
      <c r="E387" s="3"/>
      <c r="F387" s="3"/>
      <c r="G387" s="3"/>
      <c r="H387" s="3"/>
      <c r="I387" s="3"/>
      <c r="J387" s="3"/>
      <c r="K387" s="3"/>
      <c r="L387" s="3"/>
      <c r="M387" s="3"/>
      <c r="N387" s="8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8"/>
      <c r="Z387" s="7"/>
      <c r="AA387" s="7"/>
      <c r="AB387" s="7"/>
      <c r="AC387" s="7"/>
      <c r="AD387" s="7"/>
      <c r="AE387" s="7"/>
      <c r="AF387" s="7"/>
      <c r="AG387" s="7"/>
      <c r="AH387" s="7"/>
      <c r="AI387" s="7"/>
      <c r="AJ387" s="8"/>
      <c r="AK387" s="7"/>
      <c r="AL387" s="7"/>
      <c r="AM387" s="7"/>
      <c r="AN387" s="7"/>
      <c r="AO387" s="7"/>
      <c r="AP387" s="7"/>
      <c r="AQ387" s="7"/>
      <c r="AR387" s="7"/>
      <c r="AS387" s="7"/>
      <c r="AT387" s="7"/>
      <c r="AU387" s="7"/>
      <c r="AV387" s="7"/>
      <c r="AW387" s="7"/>
      <c r="AX387" s="7"/>
      <c r="AY387" s="7"/>
      <c r="AZ387" s="7"/>
      <c r="BA387" s="7"/>
      <c r="BB387" s="7"/>
      <c r="BC387" s="7"/>
      <c r="BD387" s="7"/>
      <c r="BE387" s="7"/>
      <c r="BF387" s="8"/>
      <c r="BG387" s="7"/>
      <c r="BH387" s="7"/>
      <c r="BI387" s="7"/>
      <c r="BJ387" s="7"/>
      <c r="BK387" s="7"/>
      <c r="BL387" s="7"/>
      <c r="BM387" s="7"/>
      <c r="BN387" s="7"/>
      <c r="BO387" s="7"/>
      <c r="BP387" s="7"/>
      <c r="BQ387" s="8"/>
      <c r="BR387" s="7"/>
      <c r="BS387" s="7"/>
      <c r="BT387" s="7"/>
      <c r="BU387" s="7"/>
      <c r="BV387" s="7"/>
      <c r="BW387" s="7"/>
      <c r="BX387" s="7"/>
      <c r="BY387" s="7"/>
      <c r="BZ387" s="7"/>
      <c r="CA387" s="7"/>
      <c r="CC387" s="3"/>
      <c r="CD387" s="3"/>
      <c r="CE387" s="3"/>
      <c r="CF387" s="3"/>
      <c r="CG387" s="3"/>
      <c r="CH387" s="3"/>
      <c r="CI387" s="3"/>
      <c r="CJ387" s="3"/>
      <c r="CK387" s="3"/>
      <c r="CL387" s="3"/>
      <c r="CM387" s="3"/>
      <c r="CN387" s="3"/>
      <c r="CO387" s="8"/>
      <c r="CP387" s="7"/>
      <c r="CQ387" s="7"/>
      <c r="CR387" s="7"/>
      <c r="CS387" s="7"/>
      <c r="CT387" s="7"/>
      <c r="CU387" s="7"/>
      <c r="CV387" s="7"/>
      <c r="CW387" s="7"/>
      <c r="CX387" s="7"/>
      <c r="CY387" s="7"/>
      <c r="CZ387" s="8"/>
      <c r="DA387" s="7"/>
      <c r="DB387" s="7"/>
      <c r="DC387" s="7"/>
      <c r="DD387" s="7"/>
      <c r="DE387" s="7"/>
      <c r="DF387" s="7"/>
      <c r="DG387" s="7"/>
      <c r="DH387" s="7"/>
      <c r="DI387" s="7"/>
      <c r="DJ387" s="7"/>
      <c r="DK387" s="8"/>
      <c r="DL387" s="7"/>
      <c r="DM387" s="7"/>
      <c r="DN387" s="7"/>
      <c r="DO387" s="7"/>
      <c r="DP387" s="7"/>
      <c r="DQ387" s="7"/>
      <c r="DR387" s="7"/>
      <c r="DS387" s="7"/>
      <c r="DT387" s="7"/>
      <c r="DU387" s="7"/>
      <c r="DV387" s="8"/>
      <c r="DW387" s="7"/>
      <c r="DX387" s="7"/>
      <c r="DY387" s="7"/>
      <c r="DZ387" s="7"/>
      <c r="EA387" s="7"/>
      <c r="EB387" s="7"/>
      <c r="EC387" s="7"/>
      <c r="ED387" s="7"/>
      <c r="EE387" s="7"/>
      <c r="EF387" s="7"/>
      <c r="EG387" s="8"/>
      <c r="EH387" s="7"/>
      <c r="EI387" s="7"/>
      <c r="EJ387" s="7"/>
      <c r="EK387" s="7"/>
      <c r="EL387" s="7"/>
      <c r="EM387" s="7"/>
      <c r="EN387" s="7"/>
      <c r="EO387" s="7"/>
      <c r="EP387" s="7"/>
      <c r="EQ387" s="7"/>
      <c r="ER387" s="8"/>
      <c r="ES387" s="7"/>
      <c r="ET387" s="7"/>
      <c r="EU387" s="7"/>
      <c r="EV387" s="7"/>
      <c r="EW387" s="7"/>
      <c r="EX387" s="7"/>
      <c r="EY387" s="7"/>
      <c r="EZ387" s="7"/>
      <c r="FA387" s="7"/>
      <c r="FB387" s="7"/>
      <c r="FC387" s="7"/>
    </row>
    <row r="388" spans="4:159" x14ac:dyDescent="0.35">
      <c r="D388" s="3"/>
      <c r="E388" s="3"/>
      <c r="F388" s="3"/>
      <c r="G388" s="3"/>
      <c r="H388" s="3"/>
      <c r="I388" s="3"/>
      <c r="J388" s="3"/>
      <c r="K388" s="3"/>
      <c r="L388" s="3"/>
      <c r="M388" s="3"/>
      <c r="CC388" s="3"/>
      <c r="CD388" s="3"/>
      <c r="CE388" s="3"/>
      <c r="CF388" s="3"/>
      <c r="CG388" s="3"/>
      <c r="CH388" s="3"/>
      <c r="CI388" s="3"/>
      <c r="CJ388" s="3"/>
      <c r="CK388" s="3"/>
      <c r="CL388" s="3"/>
      <c r="CM388" s="3"/>
      <c r="CN388" s="3"/>
    </row>
    <row r="389" spans="4:159" x14ac:dyDescent="0.35">
      <c r="D389" s="3"/>
      <c r="E389" s="3"/>
      <c r="F389" s="3"/>
      <c r="G389" s="3"/>
      <c r="H389" s="3"/>
      <c r="I389" s="3"/>
      <c r="J389" s="3"/>
      <c r="K389" s="3"/>
      <c r="L389" s="3"/>
      <c r="M389" s="3"/>
      <c r="CC389" s="3"/>
      <c r="CD389" s="3"/>
      <c r="CE389" s="3"/>
      <c r="CF389" s="3"/>
      <c r="CG389" s="3"/>
      <c r="CH389" s="3"/>
      <c r="CI389" s="3"/>
      <c r="CJ389" s="3"/>
      <c r="CK389" s="3"/>
      <c r="CL389" s="3"/>
      <c r="CM389" s="3"/>
      <c r="CN389" s="3"/>
    </row>
    <row r="390" spans="4:159" x14ac:dyDescent="0.35">
      <c r="D390" s="3"/>
      <c r="E390" s="3"/>
      <c r="F390" s="3"/>
      <c r="G390" s="3"/>
      <c r="H390" s="3"/>
      <c r="I390" s="3"/>
      <c r="J390" s="3"/>
      <c r="K390" s="3"/>
      <c r="L390" s="3"/>
      <c r="M390" s="3"/>
      <c r="CC390" s="3"/>
      <c r="CD390" s="3"/>
      <c r="CE390" s="3"/>
      <c r="CF390" s="3"/>
      <c r="CG390" s="3"/>
      <c r="CH390" s="3"/>
      <c r="CI390" s="3"/>
      <c r="CJ390" s="3"/>
      <c r="CK390" s="3"/>
      <c r="CL390" s="3"/>
      <c r="CM390" s="3"/>
      <c r="CN390" s="3"/>
    </row>
    <row r="391" spans="4:159" x14ac:dyDescent="0.35">
      <c r="D391" s="3"/>
      <c r="E391" s="3"/>
      <c r="F391" s="3"/>
      <c r="G391" s="3"/>
      <c r="H391" s="3"/>
      <c r="I391" s="3"/>
      <c r="J391" s="3"/>
      <c r="K391" s="3"/>
      <c r="L391" s="3"/>
      <c r="M391" s="3"/>
      <c r="CC391" s="3"/>
      <c r="CD391" s="3"/>
      <c r="CE391" s="3"/>
      <c r="CF391" s="3"/>
      <c r="CG391" s="3"/>
      <c r="CH391" s="3"/>
      <c r="CI391" s="3"/>
      <c r="CJ391" s="3"/>
      <c r="CK391" s="3"/>
      <c r="CL391" s="3"/>
      <c r="CM391" s="3"/>
      <c r="CN391" s="3"/>
    </row>
    <row r="392" spans="4:159" x14ac:dyDescent="0.35">
      <c r="D392" s="3"/>
      <c r="E392" s="3"/>
      <c r="F392" s="3"/>
      <c r="G392" s="3"/>
      <c r="H392" s="3"/>
      <c r="I392" s="3"/>
      <c r="J392" s="3"/>
      <c r="K392" s="3"/>
      <c r="L392" s="3"/>
      <c r="M392" s="3"/>
      <c r="CC392" s="3"/>
      <c r="CD392" s="3"/>
      <c r="CE392" s="3"/>
      <c r="CF392" s="3"/>
      <c r="CG392" s="3"/>
      <c r="CH392" s="3"/>
      <c r="CI392" s="3"/>
      <c r="CJ392" s="3"/>
      <c r="CK392" s="3"/>
      <c r="CL392" s="3"/>
      <c r="CM392" s="3"/>
      <c r="CN392" s="3"/>
    </row>
    <row r="393" spans="4:159" x14ac:dyDescent="0.35">
      <c r="D393" s="3"/>
      <c r="E393" s="3"/>
      <c r="F393" s="3"/>
      <c r="G393" s="3"/>
      <c r="H393" s="3"/>
      <c r="I393" s="3"/>
      <c r="J393" s="3"/>
      <c r="K393" s="3"/>
      <c r="L393" s="3"/>
      <c r="M393" s="3"/>
      <c r="CC393" s="3"/>
      <c r="CD393" s="3"/>
      <c r="CE393" s="3"/>
      <c r="CF393" s="3"/>
      <c r="CG393" s="3"/>
      <c r="CH393" s="3"/>
      <c r="CI393" s="3"/>
      <c r="CJ393" s="3"/>
      <c r="CK393" s="3"/>
      <c r="CL393" s="3"/>
      <c r="CM393" s="3"/>
      <c r="CN393" s="3"/>
    </row>
    <row r="394" spans="4:159" x14ac:dyDescent="0.35">
      <c r="D394" s="3"/>
      <c r="E394" s="3"/>
      <c r="F394" s="3"/>
      <c r="G394" s="3"/>
      <c r="H394" s="3"/>
      <c r="I394" s="3"/>
      <c r="J394" s="3"/>
      <c r="K394" s="3"/>
      <c r="L394" s="3"/>
      <c r="M394" s="3"/>
      <c r="CC394" s="3"/>
      <c r="CD394" s="3"/>
      <c r="CE394" s="3"/>
      <c r="CF394" s="3"/>
      <c r="CG394" s="3"/>
      <c r="CH394" s="3"/>
      <c r="CI394" s="3"/>
      <c r="CJ394" s="3"/>
      <c r="CK394" s="3"/>
      <c r="CL394" s="3"/>
      <c r="CM394" s="3"/>
      <c r="CN394" s="3"/>
    </row>
    <row r="395" spans="4:159" x14ac:dyDescent="0.35">
      <c r="D395" s="3"/>
      <c r="E395" s="3"/>
      <c r="F395" s="3"/>
      <c r="G395" s="3"/>
      <c r="H395" s="3"/>
      <c r="I395" s="3"/>
      <c r="J395" s="3"/>
      <c r="K395" s="3"/>
      <c r="L395" s="3"/>
      <c r="M395" s="3"/>
      <c r="CC395" s="3"/>
      <c r="CD395" s="3"/>
      <c r="CE395" s="3"/>
      <c r="CF395" s="3"/>
      <c r="CG395" s="3"/>
      <c r="CH395" s="3"/>
      <c r="CI395" s="3"/>
      <c r="CJ395" s="3"/>
      <c r="CK395" s="3"/>
      <c r="CL395" s="3"/>
      <c r="CM395" s="3"/>
      <c r="CN395" s="3"/>
    </row>
    <row r="396" spans="4:159" x14ac:dyDescent="0.35">
      <c r="D396" s="3"/>
      <c r="E396" s="3"/>
      <c r="F396" s="3"/>
      <c r="G396" s="3"/>
      <c r="H396" s="3"/>
      <c r="I396" s="3"/>
      <c r="J396" s="3"/>
      <c r="K396" s="3"/>
      <c r="L396" s="3"/>
      <c r="M396" s="3"/>
      <c r="CC396" s="3"/>
      <c r="CD396" s="3"/>
      <c r="CE396" s="3"/>
      <c r="CF396" s="3"/>
      <c r="CG396" s="3"/>
      <c r="CH396" s="3"/>
      <c r="CI396" s="3"/>
      <c r="CJ396" s="3"/>
      <c r="CK396" s="3"/>
      <c r="CL396" s="3"/>
      <c r="CM396" s="3"/>
      <c r="CN396" s="3"/>
    </row>
    <row r="397" spans="4:159" x14ac:dyDescent="0.35">
      <c r="D397" s="3"/>
      <c r="E397" s="3"/>
      <c r="F397" s="3"/>
      <c r="G397" s="3"/>
      <c r="H397" s="3"/>
      <c r="I397" s="3"/>
      <c r="J397" s="3"/>
      <c r="K397" s="3"/>
      <c r="L397" s="3"/>
      <c r="M397" s="3"/>
      <c r="CC397" s="3"/>
      <c r="CD397" s="3"/>
      <c r="CE397" s="3"/>
      <c r="CF397" s="3"/>
      <c r="CG397" s="3"/>
      <c r="CH397" s="3"/>
      <c r="CI397" s="3"/>
      <c r="CJ397" s="3"/>
      <c r="CK397" s="3"/>
      <c r="CL397" s="3"/>
      <c r="CM397" s="3"/>
      <c r="CN397" s="3"/>
    </row>
    <row r="398" spans="4:159" x14ac:dyDescent="0.35">
      <c r="D398" s="3"/>
      <c r="E398" s="3"/>
      <c r="F398" s="3"/>
      <c r="G398" s="3"/>
      <c r="H398" s="3"/>
      <c r="I398" s="3"/>
      <c r="J398" s="3"/>
      <c r="K398" s="3"/>
      <c r="L398" s="3"/>
      <c r="M398" s="3"/>
      <c r="CC398" s="3"/>
      <c r="CD398" s="3"/>
      <c r="CE398" s="3"/>
      <c r="CF398" s="3"/>
      <c r="CG398" s="3"/>
      <c r="CH398" s="3"/>
      <c r="CI398" s="3"/>
      <c r="CJ398" s="3"/>
      <c r="CK398" s="3"/>
      <c r="CL398" s="3"/>
      <c r="CM398" s="3"/>
      <c r="CN398" s="3"/>
    </row>
    <row r="399" spans="4:159" x14ac:dyDescent="0.35">
      <c r="D399" s="3"/>
      <c r="E399" s="3"/>
      <c r="F399" s="3"/>
      <c r="G399" s="3"/>
      <c r="H399" s="3"/>
      <c r="I399" s="3"/>
      <c r="J399" s="3"/>
      <c r="K399" s="3"/>
      <c r="L399" s="3"/>
      <c r="M399" s="3"/>
      <c r="CC399" s="3"/>
      <c r="CD399" s="3"/>
      <c r="CE399" s="3"/>
      <c r="CF399" s="3"/>
      <c r="CG399" s="3"/>
      <c r="CH399" s="3"/>
      <c r="CI399" s="3"/>
      <c r="CJ399" s="3"/>
      <c r="CK399" s="3"/>
      <c r="CL399" s="3"/>
      <c r="CM399" s="3"/>
      <c r="CN399" s="3"/>
    </row>
    <row r="400" spans="4:159" x14ac:dyDescent="0.35">
      <c r="D400" s="3"/>
      <c r="E400" s="3"/>
      <c r="F400" s="3"/>
      <c r="G400" s="3"/>
      <c r="H400" s="3"/>
      <c r="I400" s="3"/>
      <c r="J400" s="3"/>
      <c r="K400" s="3"/>
      <c r="L400" s="3"/>
      <c r="M400" s="3"/>
      <c r="CC400" s="3"/>
      <c r="CD400" s="3"/>
      <c r="CE400" s="3"/>
      <c r="CF400" s="3"/>
      <c r="CG400" s="3"/>
      <c r="CH400" s="3"/>
      <c r="CI400" s="3"/>
      <c r="CJ400" s="3"/>
      <c r="CK400" s="3"/>
      <c r="CL400" s="3"/>
      <c r="CM400" s="3"/>
      <c r="CN400" s="3"/>
    </row>
    <row r="401" spans="4:92" x14ac:dyDescent="0.35">
      <c r="D401" s="3"/>
      <c r="E401" s="3"/>
      <c r="F401" s="3"/>
      <c r="G401" s="3"/>
      <c r="H401" s="3"/>
      <c r="I401" s="3"/>
      <c r="J401" s="3"/>
      <c r="K401" s="3"/>
      <c r="L401" s="3"/>
      <c r="M401" s="3"/>
      <c r="CC401" s="3"/>
      <c r="CD401" s="3"/>
      <c r="CE401" s="3"/>
      <c r="CF401" s="3"/>
      <c r="CG401" s="3"/>
      <c r="CH401" s="3"/>
      <c r="CI401" s="3"/>
      <c r="CJ401" s="3"/>
      <c r="CK401" s="3"/>
      <c r="CL401" s="3"/>
      <c r="CM401" s="3"/>
      <c r="CN401" s="3"/>
    </row>
    <row r="402" spans="4:92" x14ac:dyDescent="0.35">
      <c r="D402" s="3"/>
      <c r="E402" s="3"/>
      <c r="F402" s="3"/>
      <c r="G402" s="3"/>
      <c r="H402" s="3"/>
      <c r="I402" s="3"/>
      <c r="J402" s="3"/>
      <c r="K402" s="3"/>
      <c r="L402" s="3"/>
      <c r="M402" s="3"/>
      <c r="CC402" s="3"/>
      <c r="CD402" s="3"/>
      <c r="CE402" s="3"/>
      <c r="CF402" s="3"/>
      <c r="CG402" s="3"/>
      <c r="CH402" s="3"/>
      <c r="CI402" s="3"/>
      <c r="CJ402" s="3"/>
      <c r="CK402" s="3"/>
      <c r="CL402" s="3"/>
      <c r="CM402" s="3"/>
      <c r="CN402" s="3"/>
    </row>
    <row r="403" spans="4:92" x14ac:dyDescent="0.35">
      <c r="D403" s="3"/>
      <c r="E403" s="3"/>
      <c r="F403" s="3"/>
      <c r="G403" s="3"/>
      <c r="H403" s="3"/>
      <c r="I403" s="3"/>
      <c r="J403" s="3"/>
      <c r="K403" s="3"/>
      <c r="L403" s="3"/>
      <c r="M403" s="3"/>
      <c r="CC403" s="3"/>
      <c r="CD403" s="3"/>
      <c r="CE403" s="3"/>
      <c r="CF403" s="3"/>
      <c r="CG403" s="3"/>
      <c r="CH403" s="3"/>
      <c r="CI403" s="3"/>
      <c r="CJ403" s="3"/>
      <c r="CK403" s="3"/>
      <c r="CL403" s="3"/>
      <c r="CM403" s="3"/>
      <c r="CN403" s="3"/>
    </row>
    <row r="404" spans="4:92" x14ac:dyDescent="0.35">
      <c r="D404" s="3"/>
      <c r="E404" s="3"/>
      <c r="F404" s="3"/>
      <c r="G404" s="3"/>
      <c r="H404" s="3"/>
      <c r="I404" s="3"/>
      <c r="J404" s="3"/>
      <c r="K404" s="3"/>
      <c r="L404" s="3"/>
      <c r="M404" s="3"/>
      <c r="CC404" s="3"/>
      <c r="CD404" s="3"/>
      <c r="CE404" s="3"/>
      <c r="CF404" s="3"/>
      <c r="CG404" s="3"/>
      <c r="CH404" s="3"/>
      <c r="CI404" s="3"/>
      <c r="CJ404" s="3"/>
      <c r="CK404" s="3"/>
      <c r="CL404" s="3"/>
      <c r="CM404" s="3"/>
      <c r="CN404" s="3"/>
    </row>
    <row r="405" spans="4:92" x14ac:dyDescent="0.35">
      <c r="D405" s="3"/>
      <c r="E405" s="3"/>
      <c r="F405" s="3"/>
      <c r="G405" s="3"/>
      <c r="H405" s="3"/>
      <c r="I405" s="3"/>
      <c r="J405" s="3"/>
      <c r="K405" s="3"/>
      <c r="L405" s="3"/>
      <c r="M405" s="3"/>
      <c r="CC405" s="3"/>
      <c r="CD405" s="3"/>
      <c r="CE405" s="3"/>
      <c r="CF405" s="3"/>
      <c r="CG405" s="3"/>
      <c r="CH405" s="3"/>
      <c r="CI405" s="3"/>
      <c r="CJ405" s="3"/>
      <c r="CK405" s="3"/>
      <c r="CL405" s="3"/>
      <c r="CM405" s="3"/>
      <c r="CN405" s="3"/>
    </row>
    <row r="406" spans="4:92" x14ac:dyDescent="0.35">
      <c r="D406" s="3"/>
      <c r="E406" s="3"/>
      <c r="F406" s="3"/>
      <c r="G406" s="3"/>
      <c r="H406" s="3"/>
      <c r="I406" s="3"/>
      <c r="J406" s="3"/>
      <c r="K406" s="3"/>
      <c r="L406" s="3"/>
      <c r="M406" s="3"/>
      <c r="CC406" s="3"/>
      <c r="CD406" s="3"/>
      <c r="CE406" s="3"/>
      <c r="CF406" s="3"/>
      <c r="CG406" s="3"/>
      <c r="CH406" s="3"/>
      <c r="CI406" s="3"/>
      <c r="CJ406" s="3"/>
      <c r="CK406" s="3"/>
      <c r="CL406" s="3"/>
      <c r="CM406" s="3"/>
      <c r="CN406" s="3"/>
    </row>
    <row r="407" spans="4:92" x14ac:dyDescent="0.35">
      <c r="D407" s="3"/>
      <c r="E407" s="3"/>
      <c r="F407" s="3"/>
      <c r="G407" s="3"/>
      <c r="H407" s="3"/>
      <c r="I407" s="3"/>
      <c r="J407" s="3"/>
      <c r="K407" s="3"/>
      <c r="L407" s="3"/>
      <c r="M407" s="3"/>
      <c r="CC407" s="3"/>
      <c r="CD407" s="3"/>
      <c r="CE407" s="3"/>
      <c r="CF407" s="3"/>
      <c r="CG407" s="3"/>
      <c r="CH407" s="3"/>
      <c r="CI407" s="3"/>
      <c r="CJ407" s="3"/>
      <c r="CK407" s="3"/>
      <c r="CL407" s="3"/>
      <c r="CM407" s="3"/>
      <c r="CN407" s="3"/>
    </row>
    <row r="408" spans="4:92" x14ac:dyDescent="0.35">
      <c r="D408" s="3"/>
      <c r="E408" s="3"/>
      <c r="F408" s="3"/>
      <c r="G408" s="3"/>
      <c r="H408" s="3"/>
      <c r="I408" s="3"/>
      <c r="J408" s="3"/>
      <c r="K408" s="3"/>
      <c r="L408" s="3"/>
      <c r="M408" s="3"/>
      <c r="CC408" s="3"/>
      <c r="CD408" s="3"/>
      <c r="CE408" s="3"/>
      <c r="CF408" s="3"/>
      <c r="CG408" s="3"/>
      <c r="CH408" s="3"/>
      <c r="CI408" s="3"/>
      <c r="CJ408" s="3"/>
      <c r="CK408" s="3"/>
      <c r="CL408" s="3"/>
      <c r="CM408" s="3"/>
      <c r="CN408" s="3"/>
    </row>
    <row r="409" spans="4:92" x14ac:dyDescent="0.35">
      <c r="D409" s="3"/>
      <c r="E409" s="3"/>
      <c r="F409" s="3"/>
      <c r="G409" s="3"/>
      <c r="H409" s="3"/>
      <c r="I409" s="3"/>
      <c r="J409" s="3"/>
      <c r="K409" s="3"/>
      <c r="L409" s="3"/>
      <c r="M409" s="3"/>
      <c r="CC409" s="3"/>
      <c r="CD409" s="3"/>
      <c r="CE409" s="3"/>
      <c r="CF409" s="3"/>
      <c r="CG409" s="3"/>
      <c r="CH409" s="3"/>
      <c r="CI409" s="3"/>
      <c r="CJ409" s="3"/>
      <c r="CK409" s="3"/>
      <c r="CL409" s="3"/>
      <c r="CM409" s="3"/>
      <c r="CN409" s="3"/>
    </row>
    <row r="410" spans="4:92" x14ac:dyDescent="0.35">
      <c r="D410" s="3"/>
      <c r="E410" s="3"/>
      <c r="F410" s="3"/>
      <c r="G410" s="3"/>
      <c r="H410" s="3"/>
      <c r="I410" s="3"/>
      <c r="J410" s="3"/>
      <c r="K410" s="3"/>
      <c r="L410" s="3"/>
      <c r="M410" s="3"/>
      <c r="CC410" s="3"/>
      <c r="CD410" s="3"/>
      <c r="CE410" s="3"/>
      <c r="CF410" s="3"/>
      <c r="CG410" s="3"/>
      <c r="CH410" s="3"/>
      <c r="CI410" s="3"/>
      <c r="CJ410" s="3"/>
      <c r="CK410" s="3"/>
      <c r="CL410" s="3"/>
      <c r="CM410" s="3"/>
      <c r="CN410" s="3"/>
    </row>
    <row r="411" spans="4:92" x14ac:dyDescent="0.35">
      <c r="D411" s="3"/>
      <c r="E411" s="3"/>
      <c r="F411" s="3"/>
      <c r="G411" s="3"/>
      <c r="H411" s="3"/>
      <c r="I411" s="3"/>
      <c r="J411" s="3"/>
      <c r="K411" s="3"/>
      <c r="L411" s="3"/>
      <c r="M411" s="3"/>
      <c r="CC411" s="3"/>
      <c r="CD411" s="3"/>
      <c r="CE411" s="3"/>
      <c r="CF411" s="3"/>
      <c r="CG411" s="3"/>
      <c r="CH411" s="3"/>
      <c r="CI411" s="3"/>
      <c r="CJ411" s="3"/>
      <c r="CK411" s="3"/>
      <c r="CL411" s="3"/>
      <c r="CM411" s="3"/>
      <c r="CN411" s="3"/>
    </row>
    <row r="412" spans="4:92" x14ac:dyDescent="0.35">
      <c r="D412" s="3"/>
      <c r="E412" s="3"/>
      <c r="F412" s="3"/>
      <c r="G412" s="3"/>
      <c r="H412" s="3"/>
      <c r="I412" s="3"/>
      <c r="J412" s="3"/>
      <c r="K412" s="3"/>
      <c r="L412" s="3"/>
      <c r="M412" s="3"/>
      <c r="CC412" s="3"/>
      <c r="CD412" s="3"/>
      <c r="CE412" s="3"/>
      <c r="CF412" s="3"/>
      <c r="CG412" s="3"/>
      <c r="CH412" s="3"/>
      <c r="CI412" s="3"/>
      <c r="CJ412" s="3"/>
      <c r="CK412" s="3"/>
      <c r="CL412" s="3"/>
      <c r="CM412" s="3"/>
      <c r="CN412" s="3"/>
    </row>
    <row r="413" spans="4:92" x14ac:dyDescent="0.35">
      <c r="D413" s="3"/>
      <c r="E413" s="3"/>
      <c r="F413" s="3"/>
      <c r="G413" s="3"/>
      <c r="H413" s="3"/>
      <c r="I413" s="3"/>
      <c r="J413" s="3"/>
      <c r="K413" s="3"/>
      <c r="L413" s="3"/>
      <c r="M413" s="3"/>
      <c r="CC413" s="3"/>
      <c r="CD413" s="3"/>
      <c r="CE413" s="3"/>
      <c r="CF413" s="3"/>
      <c r="CG413" s="3"/>
      <c r="CH413" s="3"/>
      <c r="CI413" s="3"/>
      <c r="CJ413" s="3"/>
      <c r="CK413" s="3"/>
      <c r="CL413" s="3"/>
      <c r="CM413" s="3"/>
      <c r="CN413" s="3"/>
    </row>
    <row r="414" spans="4:92" x14ac:dyDescent="0.35">
      <c r="D414" s="3"/>
      <c r="E414" s="3"/>
      <c r="F414" s="3"/>
      <c r="G414" s="3"/>
      <c r="H414" s="3"/>
      <c r="I414" s="3"/>
      <c r="J414" s="3"/>
      <c r="K414" s="3"/>
      <c r="L414" s="3"/>
      <c r="M414" s="3"/>
      <c r="CC414" s="3"/>
      <c r="CD414" s="3"/>
      <c r="CE414" s="3"/>
      <c r="CF414" s="3"/>
      <c r="CG414" s="3"/>
      <c r="CH414" s="3"/>
      <c r="CI414" s="3"/>
      <c r="CJ414" s="3"/>
      <c r="CK414" s="3"/>
      <c r="CL414" s="3"/>
      <c r="CM414" s="3"/>
      <c r="CN414" s="3"/>
    </row>
    <row r="415" spans="4:92" x14ac:dyDescent="0.35">
      <c r="D415" s="3"/>
      <c r="E415" s="3"/>
      <c r="F415" s="3"/>
      <c r="G415" s="3"/>
      <c r="H415" s="3"/>
      <c r="I415" s="3"/>
      <c r="J415" s="3"/>
      <c r="K415" s="3"/>
      <c r="L415" s="3"/>
      <c r="M415" s="3"/>
      <c r="CC415" s="3"/>
      <c r="CD415" s="3"/>
      <c r="CE415" s="3"/>
      <c r="CF415" s="3"/>
      <c r="CG415" s="3"/>
      <c r="CH415" s="3"/>
      <c r="CI415" s="3"/>
      <c r="CJ415" s="3"/>
      <c r="CK415" s="3"/>
      <c r="CL415" s="3"/>
      <c r="CM415" s="3"/>
      <c r="CN415" s="3"/>
    </row>
    <row r="416" spans="4:92" x14ac:dyDescent="0.35">
      <c r="D416" s="3"/>
      <c r="E416" s="3"/>
      <c r="F416" s="3"/>
      <c r="G416" s="3"/>
      <c r="H416" s="3"/>
      <c r="I416" s="3"/>
      <c r="J416" s="3"/>
      <c r="K416" s="3"/>
      <c r="L416" s="3"/>
      <c r="M416" s="3"/>
      <c r="CC416" s="3"/>
      <c r="CD416" s="3"/>
      <c r="CE416" s="3"/>
      <c r="CF416" s="3"/>
      <c r="CG416" s="3"/>
      <c r="CH416" s="3"/>
      <c r="CI416" s="3"/>
      <c r="CJ416" s="3"/>
      <c r="CK416" s="3"/>
      <c r="CL416" s="3"/>
      <c r="CM416" s="3"/>
      <c r="CN416" s="3"/>
    </row>
    <row r="417" spans="4:92" x14ac:dyDescent="0.35">
      <c r="D417" s="3"/>
      <c r="E417" s="3"/>
      <c r="F417" s="3"/>
      <c r="G417" s="3"/>
      <c r="H417" s="3"/>
      <c r="I417" s="3"/>
      <c r="J417" s="3"/>
      <c r="K417" s="3"/>
      <c r="L417" s="3"/>
      <c r="M417" s="3"/>
      <c r="CC417" s="3"/>
      <c r="CD417" s="3"/>
      <c r="CE417" s="3"/>
      <c r="CF417" s="3"/>
      <c r="CG417" s="3"/>
      <c r="CH417" s="3"/>
      <c r="CI417" s="3"/>
      <c r="CJ417" s="3"/>
      <c r="CK417" s="3"/>
      <c r="CL417" s="3"/>
      <c r="CM417" s="3"/>
      <c r="CN417" s="3"/>
    </row>
    <row r="418" spans="4:92" x14ac:dyDescent="0.35">
      <c r="D418" s="3"/>
      <c r="E418" s="3"/>
      <c r="F418" s="3"/>
      <c r="G418" s="3"/>
      <c r="H418" s="3"/>
      <c r="I418" s="3"/>
      <c r="J418" s="3"/>
      <c r="K418" s="3"/>
      <c r="L418" s="3"/>
      <c r="M418" s="3"/>
      <c r="CC418" s="3"/>
      <c r="CD418" s="3"/>
      <c r="CE418" s="3"/>
      <c r="CF418" s="3"/>
      <c r="CG418" s="3"/>
      <c r="CH418" s="3"/>
      <c r="CI418" s="3"/>
      <c r="CJ418" s="3"/>
      <c r="CK418" s="3"/>
      <c r="CL418" s="3"/>
      <c r="CM418" s="3"/>
      <c r="CN418" s="3"/>
    </row>
    <row r="419" spans="4:92" x14ac:dyDescent="0.35">
      <c r="D419" s="3"/>
      <c r="E419" s="3"/>
      <c r="F419" s="3"/>
      <c r="G419" s="3"/>
      <c r="H419" s="3"/>
      <c r="I419" s="3"/>
      <c r="J419" s="3"/>
      <c r="K419" s="3"/>
      <c r="L419" s="3"/>
      <c r="M419" s="3"/>
      <c r="CC419" s="3"/>
      <c r="CD419" s="3"/>
      <c r="CE419" s="3"/>
      <c r="CF419" s="3"/>
      <c r="CG419" s="3"/>
      <c r="CH419" s="3"/>
      <c r="CI419" s="3"/>
      <c r="CJ419" s="3"/>
      <c r="CK419" s="3"/>
      <c r="CL419" s="3"/>
      <c r="CM419" s="3"/>
      <c r="CN419" s="3"/>
    </row>
    <row r="420" spans="4:92" x14ac:dyDescent="0.35">
      <c r="D420" s="3"/>
      <c r="E420" s="3"/>
      <c r="F420" s="3"/>
      <c r="G420" s="3"/>
      <c r="H420" s="3"/>
      <c r="I420" s="3"/>
      <c r="J420" s="3"/>
      <c r="K420" s="3"/>
      <c r="L420" s="3"/>
      <c r="M420" s="3"/>
      <c r="CC420" s="3"/>
      <c r="CD420" s="3"/>
      <c r="CE420" s="3"/>
      <c r="CF420" s="3"/>
      <c r="CG420" s="3"/>
      <c r="CH420" s="3"/>
      <c r="CI420" s="3"/>
      <c r="CJ420" s="3"/>
      <c r="CK420" s="3"/>
      <c r="CL420" s="3"/>
      <c r="CM420" s="3"/>
      <c r="CN420" s="3"/>
    </row>
    <row r="421" spans="4:92" x14ac:dyDescent="0.35">
      <c r="D421" s="3"/>
      <c r="E421" s="3"/>
      <c r="F421" s="3"/>
      <c r="G421" s="3"/>
      <c r="H421" s="3"/>
      <c r="I421" s="3"/>
      <c r="J421" s="3"/>
      <c r="K421" s="3"/>
      <c r="L421" s="3"/>
      <c r="M421" s="3"/>
      <c r="CC421" s="3"/>
      <c r="CD421" s="3"/>
      <c r="CE421" s="3"/>
      <c r="CF421" s="3"/>
      <c r="CG421" s="3"/>
      <c r="CH421" s="3"/>
      <c r="CI421" s="3"/>
      <c r="CJ421" s="3"/>
      <c r="CK421" s="3"/>
      <c r="CL421" s="3"/>
      <c r="CM421" s="3"/>
      <c r="CN421" s="3"/>
    </row>
    <row r="422" spans="4:92" x14ac:dyDescent="0.35">
      <c r="D422" s="3"/>
      <c r="E422" s="3"/>
      <c r="F422" s="3"/>
      <c r="G422" s="3"/>
      <c r="H422" s="3"/>
      <c r="I422" s="3"/>
      <c r="J422" s="3"/>
      <c r="K422" s="3"/>
      <c r="L422" s="3"/>
      <c r="M422" s="3"/>
      <c r="CC422" s="3"/>
      <c r="CD422" s="3"/>
      <c r="CE422" s="3"/>
      <c r="CF422" s="3"/>
      <c r="CG422" s="3"/>
      <c r="CH422" s="3"/>
      <c r="CI422" s="3"/>
      <c r="CJ422" s="3"/>
      <c r="CK422" s="3"/>
      <c r="CL422" s="3"/>
      <c r="CM422" s="3"/>
      <c r="CN422" s="3"/>
    </row>
    <row r="423" spans="4:92" x14ac:dyDescent="0.35">
      <c r="D423" s="3"/>
      <c r="E423" s="3"/>
      <c r="F423" s="3"/>
      <c r="G423" s="3"/>
      <c r="H423" s="3"/>
      <c r="I423" s="3"/>
      <c r="J423" s="3"/>
      <c r="K423" s="3"/>
      <c r="L423" s="3"/>
      <c r="M423" s="3"/>
      <c r="CC423" s="3"/>
      <c r="CD423" s="3"/>
      <c r="CE423" s="3"/>
      <c r="CF423" s="3"/>
      <c r="CG423" s="3"/>
      <c r="CH423" s="3"/>
      <c r="CI423" s="3"/>
      <c r="CJ423" s="3"/>
      <c r="CK423" s="3"/>
      <c r="CL423" s="3"/>
      <c r="CM423" s="3"/>
      <c r="CN423" s="3"/>
    </row>
    <row r="424" spans="4:92" x14ac:dyDescent="0.35">
      <c r="D424" s="3"/>
      <c r="E424" s="3"/>
      <c r="F424" s="3"/>
      <c r="G424" s="3"/>
      <c r="H424" s="3"/>
      <c r="I424" s="3"/>
      <c r="J424" s="3"/>
      <c r="K424" s="3"/>
      <c r="L424" s="3"/>
      <c r="M424" s="3"/>
      <c r="CC424" s="3"/>
      <c r="CD424" s="3"/>
      <c r="CE424" s="3"/>
      <c r="CF424" s="3"/>
      <c r="CG424" s="3"/>
      <c r="CH424" s="3"/>
      <c r="CI424" s="3"/>
      <c r="CJ424" s="3"/>
      <c r="CK424" s="3"/>
      <c r="CL424" s="3"/>
      <c r="CM424" s="3"/>
      <c r="CN424" s="3"/>
    </row>
    <row r="425" spans="4:92" x14ac:dyDescent="0.35">
      <c r="D425" s="3"/>
      <c r="E425" s="3"/>
      <c r="F425" s="3"/>
      <c r="G425" s="3"/>
      <c r="H425" s="3"/>
      <c r="I425" s="3"/>
      <c r="J425" s="3"/>
      <c r="K425" s="3"/>
      <c r="L425" s="3"/>
      <c r="M425" s="3"/>
      <c r="CC425" s="3"/>
      <c r="CD425" s="3"/>
      <c r="CE425" s="3"/>
      <c r="CF425" s="3"/>
      <c r="CG425" s="3"/>
      <c r="CH425" s="3"/>
      <c r="CI425" s="3"/>
      <c r="CJ425" s="3"/>
      <c r="CK425" s="3"/>
      <c r="CL425" s="3"/>
      <c r="CM425" s="3"/>
      <c r="CN425" s="3"/>
    </row>
    <row r="426" spans="4:92" x14ac:dyDescent="0.35">
      <c r="D426" s="3"/>
      <c r="E426" s="3"/>
      <c r="F426" s="3"/>
      <c r="G426" s="3"/>
      <c r="H426" s="3"/>
      <c r="I426" s="3"/>
      <c r="J426" s="3"/>
      <c r="K426" s="3"/>
      <c r="L426" s="3"/>
      <c r="M426" s="3"/>
      <c r="CC426" s="3"/>
      <c r="CD426" s="3"/>
      <c r="CE426" s="3"/>
      <c r="CF426" s="3"/>
      <c r="CG426" s="3"/>
      <c r="CH426" s="3"/>
      <c r="CI426" s="3"/>
      <c r="CJ426" s="3"/>
      <c r="CK426" s="3"/>
      <c r="CL426" s="3"/>
      <c r="CM426" s="3"/>
      <c r="CN426" s="3"/>
    </row>
    <row r="427" spans="4:92" x14ac:dyDescent="0.35">
      <c r="D427" s="3"/>
      <c r="E427" s="3"/>
      <c r="F427" s="3"/>
      <c r="G427" s="3"/>
      <c r="H427" s="3"/>
      <c r="I427" s="3"/>
      <c r="J427" s="3"/>
      <c r="K427" s="3"/>
      <c r="L427" s="3"/>
      <c r="M427" s="3"/>
      <c r="CC427" s="3"/>
      <c r="CD427" s="3"/>
      <c r="CE427" s="3"/>
      <c r="CF427" s="3"/>
      <c r="CG427" s="3"/>
      <c r="CH427" s="3"/>
      <c r="CI427" s="3"/>
      <c r="CJ427" s="3"/>
      <c r="CK427" s="3"/>
      <c r="CL427" s="3"/>
      <c r="CM427" s="3"/>
      <c r="CN427" s="3"/>
    </row>
    <row r="428" spans="4:92" x14ac:dyDescent="0.35">
      <c r="D428" s="3"/>
      <c r="E428" s="3"/>
      <c r="F428" s="3"/>
      <c r="G428" s="3"/>
      <c r="H428" s="3"/>
      <c r="I428" s="3"/>
      <c r="J428" s="3"/>
      <c r="K428" s="3"/>
      <c r="L428" s="3"/>
      <c r="M428" s="3"/>
      <c r="CC428" s="3"/>
      <c r="CD428" s="3"/>
      <c r="CE428" s="3"/>
      <c r="CF428" s="3"/>
      <c r="CG428" s="3"/>
      <c r="CH428" s="3"/>
      <c r="CI428" s="3"/>
      <c r="CJ428" s="3"/>
      <c r="CK428" s="3"/>
      <c r="CL428" s="3"/>
      <c r="CM428" s="3"/>
      <c r="CN428" s="3"/>
    </row>
    <row r="429" spans="4:92" x14ac:dyDescent="0.35">
      <c r="D429" s="3"/>
      <c r="E429" s="3"/>
      <c r="F429" s="3"/>
      <c r="G429" s="3"/>
      <c r="H429" s="3"/>
      <c r="I429" s="3"/>
      <c r="J429" s="3"/>
      <c r="K429" s="3"/>
      <c r="L429" s="3"/>
      <c r="M429" s="3"/>
      <c r="CC429" s="3"/>
      <c r="CD429" s="3"/>
      <c r="CE429" s="3"/>
      <c r="CF429" s="3"/>
      <c r="CG429" s="3"/>
      <c r="CH429" s="3"/>
      <c r="CI429" s="3"/>
      <c r="CJ429" s="3"/>
      <c r="CK429" s="3"/>
      <c r="CL429" s="3"/>
      <c r="CM429" s="3"/>
      <c r="CN429" s="3"/>
    </row>
    <row r="430" spans="4:92" x14ac:dyDescent="0.35">
      <c r="D430" s="3"/>
      <c r="E430" s="3"/>
      <c r="F430" s="3"/>
      <c r="G430" s="3"/>
      <c r="H430" s="3"/>
      <c r="I430" s="3"/>
      <c r="J430" s="3"/>
      <c r="K430" s="3"/>
      <c r="L430" s="3"/>
      <c r="M430" s="3"/>
      <c r="CC430" s="3"/>
      <c r="CD430" s="3"/>
      <c r="CE430" s="3"/>
      <c r="CF430" s="3"/>
      <c r="CG430" s="3"/>
      <c r="CH430" s="3"/>
      <c r="CI430" s="3"/>
      <c r="CJ430" s="3"/>
      <c r="CK430" s="3"/>
      <c r="CL430" s="3"/>
      <c r="CM430" s="3"/>
      <c r="CN430" s="3"/>
    </row>
    <row r="431" spans="4:92" x14ac:dyDescent="0.35">
      <c r="D431" s="3"/>
      <c r="E431" s="3"/>
      <c r="F431" s="3"/>
      <c r="G431" s="3"/>
      <c r="H431" s="3"/>
      <c r="I431" s="3"/>
      <c r="J431" s="3"/>
      <c r="K431" s="3"/>
      <c r="L431" s="3"/>
      <c r="M431" s="3"/>
      <c r="CC431" s="3"/>
      <c r="CD431" s="3"/>
      <c r="CE431" s="3"/>
      <c r="CF431" s="3"/>
      <c r="CG431" s="3"/>
      <c r="CH431" s="3"/>
      <c r="CI431" s="3"/>
      <c r="CJ431" s="3"/>
      <c r="CK431" s="3"/>
      <c r="CL431" s="3"/>
      <c r="CM431" s="3"/>
      <c r="CN431" s="3"/>
    </row>
    <row r="432" spans="4:92" x14ac:dyDescent="0.35">
      <c r="D432" s="3"/>
      <c r="E432" s="3"/>
      <c r="F432" s="3"/>
      <c r="G432" s="3"/>
      <c r="H432" s="3"/>
      <c r="I432" s="3"/>
      <c r="J432" s="3"/>
      <c r="K432" s="3"/>
      <c r="L432" s="3"/>
      <c r="M432" s="3"/>
      <c r="CC432" s="3"/>
      <c r="CD432" s="3"/>
      <c r="CE432" s="3"/>
      <c r="CF432" s="3"/>
      <c r="CG432" s="3"/>
      <c r="CH432" s="3"/>
      <c r="CI432" s="3"/>
      <c r="CJ432" s="3"/>
      <c r="CK432" s="3"/>
      <c r="CL432" s="3"/>
      <c r="CM432" s="3"/>
      <c r="CN432" s="3"/>
    </row>
    <row r="433" spans="4:92" x14ac:dyDescent="0.35">
      <c r="D433" s="3"/>
      <c r="E433" s="3"/>
      <c r="F433" s="3"/>
      <c r="G433" s="3"/>
      <c r="H433" s="3"/>
      <c r="I433" s="3"/>
      <c r="J433" s="3"/>
      <c r="K433" s="3"/>
      <c r="L433" s="3"/>
      <c r="M433" s="3"/>
      <c r="CC433" s="3"/>
      <c r="CD433" s="3"/>
      <c r="CE433" s="3"/>
      <c r="CF433" s="3"/>
      <c r="CG433" s="3"/>
      <c r="CH433" s="3"/>
      <c r="CI433" s="3"/>
      <c r="CJ433" s="3"/>
      <c r="CK433" s="3"/>
      <c r="CL433" s="3"/>
      <c r="CM433" s="3"/>
      <c r="CN433" s="3"/>
    </row>
    <row r="434" spans="4:92" x14ac:dyDescent="0.35">
      <c r="D434" s="3"/>
      <c r="E434" s="3"/>
      <c r="F434" s="3"/>
      <c r="G434" s="3"/>
      <c r="H434" s="3"/>
      <c r="I434" s="3"/>
      <c r="J434" s="3"/>
      <c r="K434" s="3"/>
      <c r="L434" s="3"/>
      <c r="M434" s="3"/>
      <c r="CC434" s="3"/>
      <c r="CD434" s="3"/>
      <c r="CE434" s="3"/>
      <c r="CF434" s="3"/>
      <c r="CG434" s="3"/>
      <c r="CH434" s="3"/>
      <c r="CI434" s="3"/>
      <c r="CJ434" s="3"/>
      <c r="CK434" s="3"/>
      <c r="CL434" s="3"/>
      <c r="CM434" s="3"/>
      <c r="CN434" s="3"/>
    </row>
    <row r="435" spans="4:92" x14ac:dyDescent="0.35">
      <c r="D435" s="3"/>
      <c r="E435" s="3"/>
      <c r="F435" s="3"/>
      <c r="G435" s="3"/>
      <c r="H435" s="3"/>
      <c r="I435" s="3"/>
      <c r="J435" s="3"/>
      <c r="K435" s="3"/>
      <c r="L435" s="3"/>
      <c r="M435" s="3"/>
      <c r="CC435" s="3"/>
      <c r="CD435" s="3"/>
      <c r="CE435" s="3"/>
      <c r="CF435" s="3"/>
      <c r="CG435" s="3"/>
      <c r="CH435" s="3"/>
      <c r="CI435" s="3"/>
      <c r="CJ435" s="3"/>
      <c r="CK435" s="3"/>
      <c r="CL435" s="3"/>
      <c r="CM435" s="3"/>
      <c r="CN435" s="3"/>
    </row>
    <row r="436" spans="4:92" x14ac:dyDescent="0.35">
      <c r="D436" s="3"/>
      <c r="E436" s="3"/>
      <c r="F436" s="3"/>
      <c r="G436" s="3"/>
      <c r="H436" s="3"/>
      <c r="I436" s="3"/>
      <c r="J436" s="3"/>
      <c r="K436" s="3"/>
      <c r="L436" s="3"/>
      <c r="M436" s="3"/>
      <c r="CC436" s="3"/>
      <c r="CD436" s="3"/>
      <c r="CE436" s="3"/>
      <c r="CF436" s="3"/>
      <c r="CG436" s="3"/>
      <c r="CH436" s="3"/>
      <c r="CI436" s="3"/>
      <c r="CJ436" s="3"/>
      <c r="CK436" s="3"/>
      <c r="CL436" s="3"/>
      <c r="CM436" s="3"/>
      <c r="CN436" s="3"/>
    </row>
    <row r="437" spans="4:92" x14ac:dyDescent="0.35">
      <c r="D437" s="3"/>
      <c r="E437" s="3"/>
      <c r="F437" s="3"/>
      <c r="G437" s="3"/>
      <c r="H437" s="3"/>
      <c r="I437" s="3"/>
      <c r="J437" s="3"/>
      <c r="K437" s="3"/>
      <c r="L437" s="3"/>
      <c r="M437" s="3"/>
      <c r="CC437" s="3"/>
      <c r="CD437" s="3"/>
      <c r="CE437" s="3"/>
      <c r="CF437" s="3"/>
      <c r="CG437" s="3"/>
      <c r="CH437" s="3"/>
      <c r="CI437" s="3"/>
      <c r="CJ437" s="3"/>
      <c r="CK437" s="3"/>
      <c r="CL437" s="3"/>
      <c r="CM437" s="3"/>
      <c r="CN437" s="3"/>
    </row>
    <row r="438" spans="4:92" x14ac:dyDescent="0.35">
      <c r="D438" s="3"/>
      <c r="E438" s="3"/>
      <c r="F438" s="3"/>
      <c r="G438" s="3"/>
      <c r="H438" s="3"/>
      <c r="I438" s="3"/>
      <c r="J438" s="3"/>
      <c r="K438" s="3"/>
      <c r="L438" s="3"/>
      <c r="M438" s="3"/>
      <c r="CC438" s="3"/>
      <c r="CD438" s="3"/>
      <c r="CE438" s="3"/>
      <c r="CF438" s="3"/>
      <c r="CG438" s="3"/>
      <c r="CH438" s="3"/>
      <c r="CI438" s="3"/>
      <c r="CJ438" s="3"/>
      <c r="CK438" s="3"/>
      <c r="CL438" s="3"/>
      <c r="CM438" s="3"/>
      <c r="CN438" s="3"/>
    </row>
    <row r="439" spans="4:92" x14ac:dyDescent="0.35">
      <c r="D439" s="3"/>
      <c r="E439" s="3"/>
      <c r="F439" s="3"/>
      <c r="G439" s="3"/>
      <c r="H439" s="3"/>
      <c r="I439" s="3"/>
      <c r="J439" s="3"/>
      <c r="K439" s="3"/>
      <c r="L439" s="3"/>
      <c r="M439" s="3"/>
      <c r="CC439" s="3"/>
      <c r="CD439" s="3"/>
      <c r="CE439" s="3"/>
      <c r="CF439" s="3"/>
      <c r="CG439" s="3"/>
      <c r="CH439" s="3"/>
      <c r="CI439" s="3"/>
      <c r="CJ439" s="3"/>
      <c r="CK439" s="3"/>
      <c r="CL439" s="3"/>
      <c r="CM439" s="3"/>
      <c r="CN439" s="3"/>
    </row>
    <row r="440" spans="4:92" x14ac:dyDescent="0.35">
      <c r="D440" s="3"/>
      <c r="E440" s="3"/>
      <c r="F440" s="3"/>
      <c r="G440" s="3"/>
      <c r="H440" s="3"/>
      <c r="I440" s="3"/>
      <c r="J440" s="3"/>
      <c r="K440" s="3"/>
      <c r="L440" s="3"/>
      <c r="M440" s="3"/>
      <c r="CC440" s="3"/>
      <c r="CD440" s="3"/>
      <c r="CE440" s="3"/>
      <c r="CF440" s="3"/>
      <c r="CG440" s="3"/>
      <c r="CH440" s="3"/>
      <c r="CI440" s="3"/>
      <c r="CJ440" s="3"/>
      <c r="CK440" s="3"/>
      <c r="CL440" s="3"/>
      <c r="CM440" s="3"/>
      <c r="CN440" s="3"/>
    </row>
    <row r="441" spans="4:92" x14ac:dyDescent="0.35">
      <c r="D441" s="3"/>
      <c r="E441" s="3"/>
      <c r="F441" s="3"/>
      <c r="G441" s="3"/>
      <c r="H441" s="3"/>
      <c r="I441" s="3"/>
      <c r="J441" s="3"/>
      <c r="K441" s="3"/>
      <c r="L441" s="3"/>
      <c r="M441" s="3"/>
      <c r="CC441" s="3"/>
      <c r="CD441" s="3"/>
      <c r="CE441" s="3"/>
      <c r="CF441" s="3"/>
      <c r="CG441" s="3"/>
      <c r="CH441" s="3"/>
      <c r="CI441" s="3"/>
      <c r="CJ441" s="3"/>
      <c r="CK441" s="3"/>
      <c r="CL441" s="3"/>
      <c r="CM441" s="3"/>
      <c r="CN441" s="3"/>
    </row>
    <row r="442" spans="4:92" x14ac:dyDescent="0.35">
      <c r="D442" s="3"/>
      <c r="E442" s="3"/>
      <c r="F442" s="3"/>
      <c r="G442" s="3"/>
      <c r="H442" s="3"/>
      <c r="I442" s="3"/>
      <c r="J442" s="3"/>
      <c r="K442" s="3"/>
      <c r="L442" s="3"/>
      <c r="M442" s="3"/>
      <c r="CC442" s="3"/>
      <c r="CD442" s="3"/>
      <c r="CE442" s="3"/>
      <c r="CF442" s="3"/>
      <c r="CG442" s="3"/>
      <c r="CH442" s="3"/>
      <c r="CI442" s="3"/>
      <c r="CJ442" s="3"/>
      <c r="CK442" s="3"/>
      <c r="CL442" s="3"/>
      <c r="CM442" s="3"/>
      <c r="CN442" s="3"/>
    </row>
    <row r="443" spans="4:92" x14ac:dyDescent="0.35">
      <c r="D443" s="3"/>
      <c r="E443" s="3"/>
      <c r="F443" s="3"/>
      <c r="G443" s="3"/>
      <c r="H443" s="3"/>
      <c r="I443" s="3"/>
      <c r="J443" s="3"/>
      <c r="K443" s="3"/>
      <c r="L443" s="3"/>
      <c r="M443" s="3"/>
      <c r="CC443" s="3"/>
      <c r="CD443" s="3"/>
      <c r="CE443" s="3"/>
      <c r="CF443" s="3"/>
      <c r="CG443" s="3"/>
      <c r="CH443" s="3"/>
      <c r="CI443" s="3"/>
      <c r="CJ443" s="3"/>
      <c r="CK443" s="3"/>
      <c r="CL443" s="3"/>
      <c r="CM443" s="3"/>
      <c r="CN443" s="3"/>
    </row>
    <row r="444" spans="4:92" x14ac:dyDescent="0.35">
      <c r="D444" s="3"/>
      <c r="E444" s="3"/>
      <c r="F444" s="3"/>
      <c r="G444" s="3"/>
      <c r="H444" s="3"/>
      <c r="I444" s="3"/>
      <c r="J444" s="3"/>
      <c r="K444" s="3"/>
      <c r="L444" s="3"/>
      <c r="M444" s="3"/>
      <c r="CC444" s="3"/>
      <c r="CD444" s="3"/>
      <c r="CE444" s="3"/>
      <c r="CF444" s="3"/>
      <c r="CG444" s="3"/>
      <c r="CH444" s="3"/>
      <c r="CI444" s="3"/>
      <c r="CJ444" s="3"/>
      <c r="CK444" s="3"/>
      <c r="CL444" s="3"/>
      <c r="CM444" s="3"/>
      <c r="CN444" s="3"/>
    </row>
    <row r="445" spans="4:92" x14ac:dyDescent="0.35">
      <c r="D445" s="3"/>
      <c r="E445" s="3"/>
      <c r="F445" s="3"/>
      <c r="G445" s="3"/>
      <c r="H445" s="3"/>
      <c r="I445" s="3"/>
      <c r="J445" s="3"/>
      <c r="K445" s="3"/>
      <c r="L445" s="3"/>
      <c r="M445" s="3"/>
      <c r="CB445">
        <v>0</v>
      </c>
      <c r="CC445" s="3"/>
      <c r="CD445" s="3"/>
      <c r="CE445" s="3"/>
      <c r="CF445" s="3"/>
      <c r="CG445" s="3"/>
      <c r="CH445" s="3"/>
      <c r="CI445" s="3"/>
      <c r="CJ445" s="3"/>
      <c r="CK445" s="3"/>
      <c r="CL445" s="3"/>
      <c r="CM445" s="3"/>
      <c r="CN445" s="3"/>
    </row>
    <row r="446" spans="4:92" x14ac:dyDescent="0.35">
      <c r="D446" s="3"/>
      <c r="E446" s="3"/>
      <c r="F446" s="3"/>
      <c r="G446" s="3"/>
      <c r="H446" s="3"/>
      <c r="I446" s="3"/>
      <c r="J446" s="3"/>
      <c r="K446" s="3"/>
      <c r="L446" s="3"/>
      <c r="M446" s="3"/>
      <c r="CB446">
        <v>0</v>
      </c>
      <c r="CC446" s="3"/>
      <c r="CD446" s="3"/>
      <c r="CE446" s="3"/>
      <c r="CF446" s="3"/>
      <c r="CG446" s="3"/>
      <c r="CH446" s="3"/>
      <c r="CI446" s="3"/>
      <c r="CJ446" s="3"/>
      <c r="CK446" s="3"/>
      <c r="CL446" s="3"/>
      <c r="CM446" s="3"/>
      <c r="CN446" s="3"/>
    </row>
    <row r="447" spans="4:92" x14ac:dyDescent="0.35">
      <c r="D447" s="3"/>
      <c r="E447" s="3"/>
      <c r="F447" s="3"/>
      <c r="G447" s="3"/>
      <c r="H447" s="3"/>
      <c r="I447" s="3"/>
      <c r="J447" s="3"/>
      <c r="K447" s="3"/>
      <c r="L447" s="3"/>
      <c r="M447" s="3"/>
      <c r="CB447">
        <v>0</v>
      </c>
      <c r="CC447" s="3"/>
      <c r="CD447" s="3"/>
      <c r="CE447" s="3"/>
      <c r="CF447" s="3"/>
      <c r="CG447" s="3"/>
      <c r="CH447" s="3"/>
      <c r="CI447" s="3"/>
      <c r="CJ447" s="3"/>
      <c r="CK447" s="3"/>
      <c r="CL447" s="3"/>
      <c r="CM447" s="3"/>
      <c r="CN447" s="3"/>
    </row>
    <row r="448" spans="4:92" x14ac:dyDescent="0.35">
      <c r="D448" s="3"/>
      <c r="E448" s="3"/>
      <c r="F448" s="3"/>
      <c r="G448" s="3"/>
      <c r="H448" s="3"/>
      <c r="I448" s="3"/>
      <c r="J448" s="3"/>
      <c r="K448" s="3"/>
      <c r="L448" s="3"/>
      <c r="M448" s="3"/>
      <c r="CB448">
        <v>0</v>
      </c>
      <c r="CC448" s="3"/>
      <c r="CD448" s="3"/>
      <c r="CE448" s="3"/>
      <c r="CF448" s="3"/>
      <c r="CG448" s="3"/>
      <c r="CH448" s="3"/>
      <c r="CI448" s="3"/>
      <c r="CJ448" s="3"/>
      <c r="CK448" s="3"/>
      <c r="CL448" s="3"/>
      <c r="CM448" s="3"/>
      <c r="CN448" s="3"/>
    </row>
    <row r="449" spans="4:92" x14ac:dyDescent="0.35">
      <c r="D449" s="3"/>
      <c r="E449" s="3"/>
      <c r="F449" s="3"/>
      <c r="G449" s="3"/>
      <c r="H449" s="3"/>
      <c r="I449" s="3"/>
      <c r="J449" s="3"/>
      <c r="K449" s="3"/>
      <c r="L449" s="3"/>
      <c r="M449" s="3"/>
      <c r="CB449">
        <v>0</v>
      </c>
      <c r="CC449" s="3"/>
      <c r="CD449" s="3"/>
      <c r="CE449" s="3"/>
      <c r="CF449" s="3"/>
      <c r="CG449" s="3"/>
      <c r="CH449" s="3"/>
      <c r="CI449" s="3"/>
      <c r="CJ449" s="3"/>
      <c r="CK449" s="3"/>
      <c r="CL449" s="3"/>
      <c r="CM449" s="3"/>
      <c r="CN449" s="3"/>
    </row>
    <row r="450" spans="4:92" x14ac:dyDescent="0.35">
      <c r="D450" s="3"/>
      <c r="E450" s="3"/>
      <c r="F450" s="3"/>
      <c r="G450" s="3"/>
      <c r="H450" s="3"/>
      <c r="I450" s="3"/>
      <c r="J450" s="3"/>
      <c r="K450" s="3"/>
      <c r="L450" s="3"/>
      <c r="M450" s="3"/>
      <c r="CB450">
        <v>0</v>
      </c>
      <c r="CC450" s="3"/>
      <c r="CD450" s="3"/>
      <c r="CE450" s="3"/>
      <c r="CF450" s="3"/>
      <c r="CG450" s="3"/>
      <c r="CH450" s="3"/>
      <c r="CI450" s="3"/>
      <c r="CJ450" s="3"/>
      <c r="CK450" s="3"/>
      <c r="CL450" s="3"/>
      <c r="CM450" s="3"/>
      <c r="CN450" s="3"/>
    </row>
    <row r="451" spans="4:92" x14ac:dyDescent="0.35">
      <c r="D451" s="3"/>
      <c r="E451" s="3"/>
      <c r="F451" s="3"/>
      <c r="G451" s="3"/>
      <c r="H451" s="3"/>
      <c r="I451" s="3"/>
      <c r="J451" s="3"/>
      <c r="K451" s="3"/>
      <c r="L451" s="3"/>
      <c r="M451" s="3"/>
      <c r="CB451">
        <v>0</v>
      </c>
      <c r="CC451" s="3"/>
      <c r="CD451" s="3"/>
      <c r="CE451" s="3"/>
      <c r="CF451" s="3"/>
      <c r="CG451" s="3"/>
      <c r="CH451" s="3"/>
      <c r="CI451" s="3"/>
      <c r="CJ451" s="3"/>
      <c r="CK451" s="3"/>
      <c r="CL451" s="3"/>
      <c r="CM451" s="3"/>
      <c r="CN451" s="3"/>
    </row>
    <row r="452" spans="4:92" x14ac:dyDescent="0.35">
      <c r="D452" s="3"/>
      <c r="E452" s="3"/>
      <c r="F452" s="3"/>
      <c r="G452" s="3"/>
      <c r="H452" s="3"/>
      <c r="I452" s="3"/>
      <c r="J452" s="3"/>
      <c r="K452" s="3"/>
      <c r="L452" s="3"/>
      <c r="M452" s="3"/>
      <c r="CB452">
        <v>0</v>
      </c>
      <c r="CC452" s="3"/>
      <c r="CD452" s="3"/>
      <c r="CE452" s="3"/>
      <c r="CF452" s="3"/>
      <c r="CG452" s="3"/>
      <c r="CH452" s="3"/>
      <c r="CI452" s="3"/>
      <c r="CJ452" s="3"/>
      <c r="CK452" s="3"/>
      <c r="CL452" s="3"/>
      <c r="CM452" s="3"/>
      <c r="CN452" s="3"/>
    </row>
    <row r="453" spans="4:92" x14ac:dyDescent="0.35">
      <c r="D453" s="3"/>
      <c r="E453" s="3"/>
      <c r="F453" s="3"/>
      <c r="G453" s="3"/>
      <c r="H453" s="3"/>
      <c r="I453" s="3"/>
      <c r="J453" s="3"/>
      <c r="K453" s="3"/>
      <c r="L453" s="3"/>
      <c r="M453" s="3"/>
      <c r="CB453">
        <v>0</v>
      </c>
      <c r="CC453" s="3"/>
      <c r="CD453" s="3"/>
      <c r="CE453" s="3"/>
      <c r="CF453" s="3"/>
      <c r="CG453" s="3"/>
      <c r="CH453" s="3"/>
      <c r="CI453" s="3"/>
      <c r="CJ453" s="3"/>
      <c r="CK453" s="3"/>
      <c r="CL453" s="3"/>
      <c r="CM453" s="3"/>
      <c r="CN453" s="3"/>
    </row>
    <row r="454" spans="4:92" x14ac:dyDescent="0.35">
      <c r="D454" s="3"/>
      <c r="E454" s="3"/>
      <c r="F454" s="3"/>
      <c r="G454" s="3"/>
      <c r="H454" s="3"/>
      <c r="I454" s="3"/>
      <c r="J454" s="3"/>
      <c r="K454" s="3"/>
      <c r="L454" s="3"/>
      <c r="M454" s="3"/>
      <c r="CB454">
        <v>0</v>
      </c>
      <c r="CC454" s="3"/>
      <c r="CD454" s="3"/>
      <c r="CE454" s="3"/>
      <c r="CF454" s="3"/>
      <c r="CG454" s="3"/>
      <c r="CH454" s="3"/>
      <c r="CI454" s="3"/>
      <c r="CJ454" s="3"/>
      <c r="CK454" s="3"/>
      <c r="CL454" s="3"/>
      <c r="CM454" s="3"/>
      <c r="CN454" s="3"/>
    </row>
    <row r="455" spans="4:92" x14ac:dyDescent="0.35">
      <c r="D455" s="3"/>
      <c r="E455" s="3"/>
      <c r="F455" s="3"/>
      <c r="G455" s="3"/>
      <c r="H455" s="3"/>
      <c r="I455" s="3"/>
      <c r="J455" s="3"/>
      <c r="K455" s="3"/>
      <c r="L455" s="3"/>
      <c r="M455" s="3"/>
      <c r="CB455">
        <v>0</v>
      </c>
      <c r="CC455" s="3"/>
      <c r="CD455" s="3"/>
      <c r="CE455" s="3"/>
      <c r="CF455" s="3"/>
      <c r="CG455" s="3"/>
      <c r="CH455" s="3"/>
      <c r="CI455" s="3"/>
      <c r="CJ455" s="3"/>
      <c r="CK455" s="3"/>
      <c r="CL455" s="3"/>
      <c r="CM455" s="3"/>
      <c r="CN455" s="3"/>
    </row>
    <row r="456" spans="4:92" x14ac:dyDescent="0.35">
      <c r="D456" s="3"/>
      <c r="E456" s="3"/>
      <c r="F456" s="3"/>
      <c r="G456" s="3"/>
      <c r="H456" s="3"/>
      <c r="I456" s="3"/>
      <c r="J456" s="3"/>
      <c r="K456" s="3"/>
      <c r="L456" s="3"/>
      <c r="M456" s="3"/>
      <c r="CB456">
        <v>0</v>
      </c>
      <c r="CC456" s="3"/>
      <c r="CD456" s="3"/>
      <c r="CE456" s="3"/>
      <c r="CF456" s="3"/>
      <c r="CG456" s="3"/>
      <c r="CH456" s="3"/>
      <c r="CI456" s="3"/>
      <c r="CJ456" s="3"/>
      <c r="CK456" s="3"/>
      <c r="CL456" s="3"/>
      <c r="CM456" s="3"/>
      <c r="CN456" s="3"/>
    </row>
    <row r="457" spans="4:92" x14ac:dyDescent="0.35">
      <c r="D457" s="3"/>
      <c r="E457" s="3"/>
      <c r="F457" s="3"/>
      <c r="G457" s="3"/>
      <c r="H457" s="3"/>
      <c r="I457" s="3"/>
      <c r="J457" s="3"/>
      <c r="K457" s="3"/>
      <c r="L457" s="3"/>
      <c r="M457" s="3"/>
      <c r="CB457">
        <v>0</v>
      </c>
      <c r="CC457" s="3"/>
      <c r="CD457" s="3"/>
      <c r="CE457" s="3"/>
      <c r="CF457" s="3"/>
      <c r="CG457" s="3"/>
      <c r="CH457" s="3"/>
      <c r="CI457" s="3"/>
      <c r="CJ457" s="3"/>
      <c r="CK457" s="3"/>
      <c r="CL457" s="3"/>
      <c r="CM457" s="3"/>
      <c r="CN457" s="3"/>
    </row>
    <row r="458" spans="4:92" x14ac:dyDescent="0.35">
      <c r="D458" s="3"/>
      <c r="E458" s="3"/>
      <c r="F458" s="3"/>
      <c r="G458" s="3"/>
      <c r="H458" s="3"/>
      <c r="I458" s="3"/>
      <c r="J458" s="3"/>
      <c r="K458" s="3"/>
      <c r="L458" s="3"/>
      <c r="M458" s="3"/>
      <c r="CB458">
        <v>0</v>
      </c>
      <c r="CC458" s="3"/>
      <c r="CD458" s="3"/>
      <c r="CE458" s="3"/>
      <c r="CF458" s="3"/>
      <c r="CG458" s="3"/>
      <c r="CH458" s="3"/>
      <c r="CI458" s="3"/>
      <c r="CJ458" s="3"/>
      <c r="CK458" s="3"/>
      <c r="CL458" s="3"/>
      <c r="CM458" s="3"/>
      <c r="CN458" s="3"/>
    </row>
    <row r="459" spans="4:92" x14ac:dyDescent="0.35">
      <c r="D459" s="3"/>
      <c r="E459" s="3"/>
      <c r="F459" s="3"/>
      <c r="G459" s="3"/>
      <c r="H459" s="3"/>
      <c r="I459" s="3"/>
      <c r="J459" s="3"/>
      <c r="K459" s="3"/>
      <c r="L459" s="3"/>
      <c r="M459" s="3"/>
      <c r="CB459">
        <v>0</v>
      </c>
      <c r="CC459" s="3"/>
      <c r="CD459" s="3"/>
      <c r="CE459" s="3"/>
      <c r="CF459" s="3"/>
      <c r="CG459" s="3"/>
      <c r="CH459" s="3"/>
      <c r="CI459" s="3"/>
      <c r="CJ459" s="3"/>
      <c r="CK459" s="3"/>
      <c r="CL459" s="3"/>
      <c r="CM459" s="3"/>
      <c r="CN459" s="3"/>
    </row>
    <row r="460" spans="4:92" x14ac:dyDescent="0.35">
      <c r="D460" s="3"/>
      <c r="E460" s="3"/>
      <c r="F460" s="3"/>
      <c r="G460" s="3"/>
      <c r="H460" s="3"/>
      <c r="I460" s="3"/>
      <c r="J460" s="3"/>
      <c r="K460" s="3"/>
      <c r="L460" s="3"/>
      <c r="M460" s="3"/>
      <c r="CB460">
        <v>0</v>
      </c>
      <c r="CC460" s="3"/>
      <c r="CD460" s="3"/>
      <c r="CE460" s="3"/>
      <c r="CF460" s="3"/>
      <c r="CG460" s="3"/>
      <c r="CH460" s="3"/>
      <c r="CI460" s="3"/>
      <c r="CJ460" s="3"/>
      <c r="CK460" s="3"/>
      <c r="CL460" s="3"/>
      <c r="CM460" s="3"/>
      <c r="CN460" s="3"/>
    </row>
    <row r="461" spans="4:92" x14ac:dyDescent="0.35">
      <c r="D461" s="3"/>
      <c r="E461" s="3"/>
      <c r="F461" s="3"/>
      <c r="G461" s="3"/>
      <c r="H461" s="3"/>
      <c r="I461" s="3"/>
      <c r="J461" s="3"/>
      <c r="K461" s="3"/>
      <c r="L461" s="3"/>
      <c r="M461" s="3"/>
      <c r="CB461">
        <v>0</v>
      </c>
      <c r="CC461" s="3"/>
      <c r="CD461" s="3"/>
      <c r="CE461" s="3"/>
      <c r="CF461" s="3"/>
      <c r="CG461" s="3"/>
      <c r="CH461" s="3"/>
      <c r="CI461" s="3"/>
      <c r="CJ461" s="3"/>
      <c r="CK461" s="3"/>
      <c r="CL461" s="3"/>
      <c r="CM461" s="3"/>
      <c r="CN461" s="3"/>
    </row>
    <row r="462" spans="4:92" x14ac:dyDescent="0.35">
      <c r="D462" s="3"/>
      <c r="E462" s="3"/>
      <c r="F462" s="3"/>
      <c r="G462" s="3"/>
      <c r="H462" s="3"/>
      <c r="I462" s="3"/>
      <c r="J462" s="3"/>
      <c r="K462" s="3"/>
      <c r="L462" s="3"/>
      <c r="M462" s="3"/>
      <c r="CB462">
        <v>0</v>
      </c>
      <c r="CC462" s="3"/>
      <c r="CD462" s="3"/>
      <c r="CE462" s="3"/>
      <c r="CF462" s="3"/>
      <c r="CG462" s="3"/>
      <c r="CH462" s="3"/>
      <c r="CI462" s="3"/>
      <c r="CJ462" s="3"/>
      <c r="CK462" s="3"/>
      <c r="CL462" s="3"/>
      <c r="CM462" s="3"/>
      <c r="CN462" s="3"/>
    </row>
    <row r="463" spans="4:92" x14ac:dyDescent="0.35">
      <c r="D463" s="3"/>
      <c r="E463" s="3"/>
      <c r="F463" s="3"/>
      <c r="G463" s="3"/>
      <c r="H463" s="3"/>
      <c r="I463" s="3"/>
      <c r="J463" s="3"/>
      <c r="K463" s="3"/>
      <c r="L463" s="3"/>
      <c r="M463" s="3"/>
      <c r="CB463">
        <v>0</v>
      </c>
      <c r="CC463" s="3"/>
      <c r="CD463" s="3"/>
      <c r="CE463" s="3"/>
      <c r="CF463" s="3"/>
      <c r="CG463" s="3"/>
      <c r="CH463" s="3"/>
      <c r="CI463" s="3"/>
      <c r="CJ463" s="3"/>
      <c r="CK463" s="3"/>
      <c r="CL463" s="3"/>
      <c r="CM463" s="3"/>
      <c r="CN463" s="3"/>
    </row>
    <row r="464" spans="4:92" x14ac:dyDescent="0.35">
      <c r="D464" s="3"/>
      <c r="E464" s="3"/>
      <c r="F464" s="3"/>
      <c r="G464" s="3"/>
      <c r="H464" s="3"/>
      <c r="I464" s="3"/>
      <c r="J464" s="3"/>
      <c r="K464" s="3"/>
      <c r="L464" s="3"/>
      <c r="M464" s="3"/>
      <c r="CB464">
        <v>0</v>
      </c>
      <c r="CC464" s="3"/>
      <c r="CD464" s="3"/>
      <c r="CE464" s="3"/>
      <c r="CF464" s="3"/>
      <c r="CG464" s="3"/>
      <c r="CH464" s="3"/>
      <c r="CI464" s="3"/>
      <c r="CJ464" s="3"/>
      <c r="CK464" s="3"/>
      <c r="CL464" s="3"/>
      <c r="CM464" s="3"/>
      <c r="CN464" s="3"/>
    </row>
    <row r="465" spans="4:92" x14ac:dyDescent="0.35">
      <c r="D465" s="3"/>
      <c r="E465" s="3"/>
      <c r="F465" s="3"/>
      <c r="G465" s="3"/>
      <c r="H465" s="3"/>
      <c r="I465" s="3"/>
      <c r="J465" s="3"/>
      <c r="K465" s="3"/>
      <c r="L465" s="3"/>
      <c r="M465" s="3"/>
      <c r="CB465">
        <v>0</v>
      </c>
      <c r="CC465" s="3"/>
      <c r="CD465" s="3"/>
      <c r="CE465" s="3"/>
      <c r="CF465" s="3"/>
      <c r="CG465" s="3"/>
      <c r="CH465" s="3"/>
      <c r="CI465" s="3"/>
      <c r="CJ465" s="3"/>
      <c r="CK465" s="3"/>
      <c r="CL465" s="3"/>
      <c r="CM465" s="3"/>
      <c r="CN465" s="3"/>
    </row>
    <row r="466" spans="4:92" x14ac:dyDescent="0.35">
      <c r="D466" s="3"/>
      <c r="E466" s="3"/>
      <c r="F466" s="3"/>
      <c r="G466" s="3"/>
      <c r="H466" s="3"/>
      <c r="I466" s="3"/>
      <c r="J466" s="3"/>
      <c r="K466" s="3"/>
      <c r="L466" s="3"/>
      <c r="M466" s="3"/>
      <c r="CB466">
        <v>0</v>
      </c>
      <c r="CC466" s="3"/>
      <c r="CD466" s="3"/>
      <c r="CE466" s="3"/>
      <c r="CF466" s="3"/>
      <c r="CG466" s="3"/>
      <c r="CH466" s="3"/>
      <c r="CI466" s="3"/>
      <c r="CJ466" s="3"/>
      <c r="CK466" s="3"/>
      <c r="CL466" s="3"/>
      <c r="CM466" s="3"/>
      <c r="CN466" s="3"/>
    </row>
    <row r="467" spans="4:92" x14ac:dyDescent="0.35">
      <c r="D467" s="3"/>
      <c r="E467" s="3"/>
      <c r="F467" s="3"/>
      <c r="G467" s="3"/>
      <c r="H467" s="3"/>
      <c r="I467" s="3"/>
      <c r="J467" s="3"/>
      <c r="K467" s="3"/>
      <c r="L467" s="3"/>
      <c r="M467" s="3"/>
      <c r="CB467">
        <v>0</v>
      </c>
      <c r="CC467" s="3"/>
      <c r="CD467" s="3"/>
      <c r="CE467" s="3"/>
      <c r="CF467" s="3"/>
      <c r="CG467" s="3"/>
      <c r="CH467" s="3"/>
      <c r="CI467" s="3"/>
      <c r="CJ467" s="3"/>
      <c r="CK467" s="3"/>
      <c r="CL467" s="3"/>
      <c r="CM467" s="3"/>
      <c r="CN467" s="3"/>
    </row>
    <row r="468" spans="4:92" x14ac:dyDescent="0.35">
      <c r="D468" s="3"/>
      <c r="E468" s="3"/>
      <c r="F468" s="3"/>
      <c r="G468" s="3"/>
      <c r="H468" s="3"/>
      <c r="I468" s="3"/>
      <c r="J468" s="3"/>
      <c r="K468" s="3"/>
      <c r="L468" s="3"/>
      <c r="M468" s="3"/>
      <c r="CB468">
        <v>0</v>
      </c>
      <c r="CC468" s="3"/>
      <c r="CD468" s="3"/>
      <c r="CE468" s="3"/>
      <c r="CF468" s="3"/>
      <c r="CG468" s="3"/>
      <c r="CH468" s="3"/>
      <c r="CI468" s="3"/>
      <c r="CJ468" s="3"/>
      <c r="CK468" s="3"/>
      <c r="CL468" s="3"/>
      <c r="CM468" s="3"/>
      <c r="CN468" s="3"/>
    </row>
    <row r="469" spans="4:92" x14ac:dyDescent="0.35">
      <c r="D469" s="3"/>
      <c r="E469" s="3"/>
      <c r="F469" s="3"/>
      <c r="G469" s="3"/>
      <c r="H469" s="3"/>
      <c r="I469" s="3"/>
      <c r="J469" s="3"/>
      <c r="K469" s="3"/>
      <c r="L469" s="3"/>
      <c r="M469" s="3"/>
      <c r="CB469">
        <v>0</v>
      </c>
      <c r="CC469" s="3"/>
      <c r="CD469" s="3"/>
      <c r="CE469" s="3"/>
      <c r="CF469" s="3"/>
      <c r="CG469" s="3"/>
      <c r="CH469" s="3"/>
      <c r="CI469" s="3"/>
      <c r="CJ469" s="3"/>
      <c r="CK469" s="3"/>
      <c r="CL469" s="3"/>
      <c r="CM469" s="3"/>
      <c r="CN469" s="3"/>
    </row>
    <row r="470" spans="4:92" x14ac:dyDescent="0.35">
      <c r="D470" s="3"/>
      <c r="E470" s="3"/>
      <c r="F470" s="3"/>
      <c r="G470" s="3"/>
      <c r="H470" s="3"/>
      <c r="I470" s="3"/>
      <c r="J470" s="3"/>
      <c r="K470" s="3"/>
      <c r="L470" s="3"/>
      <c r="M470" s="3"/>
      <c r="CB470">
        <v>0</v>
      </c>
      <c r="CC470" s="3"/>
      <c r="CD470" s="3"/>
      <c r="CE470" s="3"/>
      <c r="CF470" s="3"/>
      <c r="CG470" s="3"/>
      <c r="CH470" s="3"/>
      <c r="CI470" s="3"/>
      <c r="CJ470" s="3"/>
      <c r="CK470" s="3"/>
      <c r="CL470" s="3"/>
      <c r="CM470" s="3"/>
      <c r="CN470" s="3"/>
    </row>
    <row r="471" spans="4:92" x14ac:dyDescent="0.35">
      <c r="D471" s="3"/>
      <c r="E471" s="3"/>
      <c r="F471" s="3"/>
      <c r="G471" s="3"/>
      <c r="H471" s="3"/>
      <c r="I471" s="3"/>
      <c r="J471" s="3"/>
      <c r="K471" s="3"/>
      <c r="L471" s="3"/>
      <c r="M471" s="3"/>
      <c r="CB471">
        <v>0</v>
      </c>
      <c r="CC471" s="3"/>
      <c r="CD471" s="3"/>
      <c r="CE471" s="3"/>
      <c r="CF471" s="3"/>
      <c r="CG471" s="3"/>
      <c r="CH471" s="3"/>
      <c r="CI471" s="3"/>
      <c r="CJ471" s="3"/>
      <c r="CK471" s="3"/>
      <c r="CL471" s="3"/>
      <c r="CM471" s="3"/>
      <c r="CN471" s="3"/>
    </row>
    <row r="472" spans="4:92" x14ac:dyDescent="0.35">
      <c r="D472" s="3"/>
      <c r="E472" s="3"/>
      <c r="F472" s="3"/>
      <c r="G472" s="3"/>
      <c r="H472" s="3"/>
      <c r="I472" s="3"/>
      <c r="J472" s="3"/>
      <c r="K472" s="3"/>
      <c r="L472" s="3"/>
      <c r="M472" s="3"/>
      <c r="CB472">
        <v>0</v>
      </c>
      <c r="CC472" s="3"/>
      <c r="CD472" s="3"/>
      <c r="CE472" s="3"/>
      <c r="CF472" s="3"/>
      <c r="CG472" s="3"/>
      <c r="CH472" s="3"/>
      <c r="CI472" s="3"/>
      <c r="CJ472" s="3"/>
      <c r="CK472" s="3"/>
      <c r="CL472" s="3"/>
      <c r="CM472" s="3"/>
      <c r="CN472" s="3"/>
    </row>
    <row r="473" spans="4:92" x14ac:dyDescent="0.35">
      <c r="D473" s="3"/>
      <c r="E473" s="3"/>
      <c r="F473" s="3"/>
      <c r="G473" s="3"/>
      <c r="H473" s="3"/>
      <c r="I473" s="3"/>
      <c r="J473" s="3"/>
      <c r="K473" s="3"/>
      <c r="L473" s="3"/>
      <c r="M473" s="3"/>
      <c r="CB473">
        <v>0</v>
      </c>
      <c r="CC473" s="3"/>
      <c r="CD473" s="3"/>
      <c r="CE473" s="3"/>
      <c r="CF473" s="3"/>
      <c r="CG473" s="3"/>
      <c r="CH473" s="3"/>
      <c r="CI473" s="3"/>
      <c r="CJ473" s="3"/>
      <c r="CK473" s="3"/>
      <c r="CL473" s="3"/>
      <c r="CM473" s="3"/>
      <c r="CN473" s="3"/>
    </row>
    <row r="474" spans="4:92" x14ac:dyDescent="0.35">
      <c r="D474" s="3"/>
      <c r="E474" s="3"/>
      <c r="F474" s="3"/>
      <c r="G474" s="3"/>
      <c r="H474" s="3"/>
      <c r="I474" s="3"/>
      <c r="J474" s="3"/>
      <c r="K474" s="3"/>
      <c r="L474" s="3"/>
      <c r="M474" s="3"/>
      <c r="CB474">
        <v>0</v>
      </c>
      <c r="CC474" s="3"/>
      <c r="CD474" s="3"/>
      <c r="CE474" s="3"/>
      <c r="CF474" s="3"/>
      <c r="CG474" s="3"/>
      <c r="CH474" s="3"/>
      <c r="CI474" s="3"/>
      <c r="CJ474" s="3"/>
      <c r="CK474" s="3"/>
      <c r="CL474" s="3"/>
      <c r="CM474" s="3"/>
      <c r="CN474" s="3"/>
    </row>
    <row r="475" spans="4:92" x14ac:dyDescent="0.35">
      <c r="D475" s="3"/>
      <c r="E475" s="3"/>
      <c r="F475" s="3"/>
      <c r="G475" s="3"/>
      <c r="H475" s="3"/>
      <c r="I475" s="3"/>
      <c r="J475" s="3"/>
      <c r="K475" s="3"/>
      <c r="L475" s="3"/>
      <c r="M475" s="3"/>
      <c r="CB475">
        <v>0</v>
      </c>
      <c r="CC475" s="3"/>
      <c r="CD475" s="3"/>
      <c r="CE475" s="3"/>
      <c r="CF475" s="3"/>
      <c r="CG475" s="3"/>
      <c r="CH475" s="3"/>
      <c r="CI475" s="3"/>
      <c r="CJ475" s="3"/>
      <c r="CK475" s="3"/>
      <c r="CL475" s="3"/>
      <c r="CM475" s="3"/>
      <c r="CN475" s="3"/>
    </row>
    <row r="476" spans="4:92" x14ac:dyDescent="0.35">
      <c r="D476" s="3"/>
      <c r="E476" s="3"/>
      <c r="F476" s="3"/>
      <c r="G476" s="3"/>
      <c r="H476" s="3"/>
      <c r="I476" s="3"/>
      <c r="J476" s="3"/>
      <c r="K476" s="3"/>
      <c r="L476" s="3"/>
      <c r="M476" s="3"/>
      <c r="CB476">
        <v>0</v>
      </c>
      <c r="CC476" s="3"/>
      <c r="CD476" s="3"/>
      <c r="CE476" s="3"/>
      <c r="CF476" s="3"/>
      <c r="CG476" s="3"/>
      <c r="CH476" s="3"/>
      <c r="CI476" s="3"/>
      <c r="CJ476" s="3"/>
      <c r="CK476" s="3"/>
      <c r="CL476" s="3"/>
      <c r="CM476" s="3"/>
      <c r="CN476" s="3"/>
    </row>
    <row r="477" spans="4:92" x14ac:dyDescent="0.35">
      <c r="D477" s="3"/>
      <c r="E477" s="3"/>
      <c r="F477" s="3"/>
      <c r="G477" s="3"/>
      <c r="H477" s="3"/>
      <c r="I477" s="3"/>
      <c r="J477" s="3"/>
      <c r="K477" s="3"/>
      <c r="L477" s="3"/>
      <c r="M477" s="3"/>
      <c r="CB477">
        <v>0</v>
      </c>
      <c r="CC477" s="3"/>
      <c r="CD477" s="3"/>
      <c r="CE477" s="3"/>
      <c r="CF477" s="3"/>
      <c r="CG477" s="3"/>
      <c r="CH477" s="3"/>
      <c r="CI477" s="3"/>
      <c r="CJ477" s="3"/>
      <c r="CK477" s="3"/>
      <c r="CL477" s="3"/>
      <c r="CM477" s="3"/>
      <c r="CN477" s="3"/>
    </row>
    <row r="478" spans="4:92" x14ac:dyDescent="0.35">
      <c r="D478" s="3"/>
      <c r="E478" s="3"/>
      <c r="F478" s="3"/>
      <c r="G478" s="3"/>
      <c r="H478" s="3"/>
      <c r="I478" s="3"/>
      <c r="J478" s="3"/>
      <c r="K478" s="3"/>
      <c r="L478" s="3"/>
      <c r="M478" s="3"/>
      <c r="CB478">
        <v>0</v>
      </c>
      <c r="CC478" s="3"/>
      <c r="CD478" s="3"/>
      <c r="CE478" s="3"/>
      <c r="CF478" s="3"/>
      <c r="CG478" s="3"/>
      <c r="CH478" s="3"/>
      <c r="CI478" s="3"/>
      <c r="CJ478" s="3"/>
      <c r="CK478" s="3"/>
      <c r="CL478" s="3"/>
      <c r="CM478" s="3"/>
      <c r="CN478" s="3"/>
    </row>
    <row r="479" spans="4:92" x14ac:dyDescent="0.35">
      <c r="D479" s="3"/>
      <c r="E479" s="3"/>
      <c r="F479" s="3"/>
      <c r="G479" s="3"/>
      <c r="H479" s="3"/>
      <c r="I479" s="3"/>
      <c r="J479" s="3"/>
      <c r="K479" s="3"/>
      <c r="L479" s="3"/>
      <c r="M479" s="3"/>
      <c r="CB479">
        <v>0</v>
      </c>
      <c r="CC479" s="3"/>
      <c r="CD479" s="3"/>
      <c r="CE479" s="3"/>
      <c r="CF479" s="3"/>
      <c r="CG479" s="3"/>
      <c r="CH479" s="3"/>
      <c r="CI479" s="3"/>
      <c r="CJ479" s="3"/>
      <c r="CK479" s="3"/>
      <c r="CL479" s="3"/>
      <c r="CM479" s="3"/>
      <c r="CN479" s="3"/>
    </row>
    <row r="480" spans="4:92" x14ac:dyDescent="0.35">
      <c r="D480" s="3"/>
      <c r="E480" s="3"/>
      <c r="F480" s="3"/>
      <c r="G480" s="3"/>
      <c r="H480" s="3"/>
      <c r="I480" s="3"/>
      <c r="J480" s="3"/>
      <c r="K480" s="3"/>
      <c r="L480" s="3"/>
      <c r="M480" s="3"/>
      <c r="CB480">
        <v>0</v>
      </c>
      <c r="CC480" s="3"/>
      <c r="CD480" s="3"/>
      <c r="CE480" s="3"/>
      <c r="CF480" s="3"/>
      <c r="CG480" s="3"/>
      <c r="CH480" s="3"/>
      <c r="CI480" s="3"/>
      <c r="CJ480" s="3"/>
      <c r="CK480" s="3"/>
      <c r="CL480" s="3"/>
      <c r="CM480" s="3"/>
      <c r="CN480" s="3"/>
    </row>
    <row r="481" spans="4:92" x14ac:dyDescent="0.35">
      <c r="D481" s="3"/>
      <c r="E481" s="3"/>
      <c r="F481" s="3"/>
      <c r="G481" s="3"/>
      <c r="H481" s="3"/>
      <c r="I481" s="3"/>
      <c r="J481" s="3"/>
      <c r="K481" s="3"/>
      <c r="L481" s="3"/>
      <c r="M481" s="3"/>
      <c r="CB481">
        <v>0</v>
      </c>
      <c r="CC481" s="3"/>
      <c r="CD481" s="3"/>
      <c r="CE481" s="3"/>
      <c r="CF481" s="3"/>
      <c r="CG481" s="3"/>
      <c r="CH481" s="3"/>
      <c r="CI481" s="3"/>
      <c r="CJ481" s="3"/>
      <c r="CK481" s="3"/>
      <c r="CL481" s="3"/>
      <c r="CM481" s="3"/>
      <c r="CN481" s="3"/>
    </row>
    <row r="482" spans="4:92" x14ac:dyDescent="0.35">
      <c r="D482" s="3"/>
      <c r="E482" s="3"/>
      <c r="F482" s="3"/>
      <c r="G482" s="3"/>
      <c r="H482" s="3"/>
      <c r="I482" s="3"/>
      <c r="J482" s="3"/>
      <c r="K482" s="3"/>
      <c r="L482" s="3"/>
      <c r="M482" s="3"/>
      <c r="CB482">
        <v>0</v>
      </c>
      <c r="CC482" s="3"/>
      <c r="CD482" s="3"/>
      <c r="CE482" s="3"/>
      <c r="CF482" s="3"/>
      <c r="CG482" s="3"/>
      <c r="CH482" s="3"/>
      <c r="CI482" s="3"/>
      <c r="CJ482" s="3"/>
      <c r="CK482" s="3"/>
      <c r="CL482" s="3"/>
      <c r="CM482" s="3"/>
      <c r="CN482" s="3"/>
    </row>
    <row r="483" spans="4:92" x14ac:dyDescent="0.35">
      <c r="D483" s="3"/>
      <c r="E483" s="3"/>
      <c r="F483" s="3"/>
      <c r="G483" s="3"/>
      <c r="H483" s="3"/>
      <c r="I483" s="3"/>
      <c r="J483" s="3"/>
      <c r="K483" s="3"/>
      <c r="L483" s="3"/>
      <c r="M483" s="3"/>
      <c r="CB483">
        <v>0</v>
      </c>
      <c r="CC483" s="3"/>
      <c r="CD483" s="3"/>
      <c r="CE483" s="3"/>
      <c r="CF483" s="3"/>
      <c r="CG483" s="3"/>
      <c r="CH483" s="3"/>
      <c r="CI483" s="3"/>
      <c r="CJ483" s="3"/>
      <c r="CK483" s="3"/>
      <c r="CL483" s="3"/>
      <c r="CM483" s="3"/>
      <c r="CN483" s="3"/>
    </row>
    <row r="484" spans="4:92" x14ac:dyDescent="0.35">
      <c r="D484" s="3"/>
      <c r="E484" s="3"/>
      <c r="F484" s="3"/>
      <c r="G484" s="3"/>
      <c r="H484" s="3"/>
      <c r="I484" s="3"/>
      <c r="J484" s="3"/>
      <c r="K484" s="3"/>
      <c r="L484" s="3"/>
      <c r="M484" s="3"/>
      <c r="CB484">
        <v>0</v>
      </c>
      <c r="CC484" s="3"/>
      <c r="CD484" s="3"/>
      <c r="CE484" s="3"/>
      <c r="CF484" s="3"/>
      <c r="CG484" s="3"/>
      <c r="CH484" s="3"/>
      <c r="CI484" s="3"/>
      <c r="CJ484" s="3"/>
      <c r="CK484" s="3"/>
      <c r="CL484" s="3"/>
      <c r="CM484" s="3"/>
      <c r="CN484" s="3"/>
    </row>
    <row r="485" spans="4:92" x14ac:dyDescent="0.35">
      <c r="D485" s="3"/>
      <c r="E485" s="3"/>
      <c r="F485" s="3"/>
      <c r="G485" s="3"/>
      <c r="H485" s="3"/>
      <c r="I485" s="3"/>
      <c r="J485" s="3"/>
      <c r="K485" s="3"/>
      <c r="L485" s="3"/>
      <c r="M485" s="3"/>
      <c r="CB485">
        <v>0</v>
      </c>
      <c r="CC485" s="3"/>
      <c r="CD485" s="3"/>
      <c r="CE485" s="3"/>
      <c r="CF485" s="3"/>
      <c r="CG485" s="3"/>
      <c r="CH485" s="3"/>
      <c r="CI485" s="3"/>
      <c r="CJ485" s="3"/>
      <c r="CK485" s="3"/>
      <c r="CL485" s="3"/>
      <c r="CM485" s="3"/>
      <c r="CN485" s="3"/>
    </row>
    <row r="486" spans="4:92" x14ac:dyDescent="0.35">
      <c r="D486" s="3"/>
      <c r="E486" s="3"/>
      <c r="F486" s="3"/>
      <c r="G486" s="3"/>
      <c r="H486" s="3"/>
      <c r="I486" s="3"/>
      <c r="J486" s="3"/>
      <c r="K486" s="3"/>
      <c r="L486" s="3"/>
      <c r="M486" s="3"/>
      <c r="CB486">
        <v>0</v>
      </c>
      <c r="CC486" s="3"/>
      <c r="CD486" s="3"/>
      <c r="CE486" s="3"/>
      <c r="CF486" s="3"/>
      <c r="CG486" s="3"/>
      <c r="CH486" s="3"/>
      <c r="CI486" s="3"/>
      <c r="CJ486" s="3"/>
      <c r="CK486" s="3"/>
      <c r="CL486" s="3"/>
      <c r="CM486" s="3"/>
      <c r="CN486" s="3"/>
    </row>
    <row r="487" spans="4:92" x14ac:dyDescent="0.35">
      <c r="D487" s="3"/>
      <c r="E487" s="3"/>
      <c r="F487" s="3"/>
      <c r="G487" s="3"/>
      <c r="H487" s="3"/>
      <c r="I487" s="3"/>
      <c r="J487" s="3"/>
      <c r="K487" s="3"/>
      <c r="L487" s="3"/>
      <c r="M487" s="3"/>
      <c r="CB487">
        <v>0</v>
      </c>
      <c r="CC487" s="3"/>
      <c r="CD487" s="3"/>
      <c r="CE487" s="3"/>
      <c r="CF487" s="3"/>
      <c r="CG487" s="3"/>
      <c r="CH487" s="3"/>
      <c r="CI487" s="3"/>
      <c r="CJ487" s="3"/>
      <c r="CK487" s="3"/>
      <c r="CL487" s="3"/>
      <c r="CM487" s="3"/>
      <c r="CN487" s="3"/>
    </row>
    <row r="488" spans="4:92" x14ac:dyDescent="0.35">
      <c r="D488" s="3"/>
      <c r="E488" s="3"/>
      <c r="F488" s="3"/>
      <c r="G488" s="3"/>
      <c r="H488" s="3"/>
      <c r="I488" s="3"/>
      <c r="J488" s="3"/>
      <c r="K488" s="3"/>
      <c r="L488" s="3"/>
      <c r="M488" s="3"/>
      <c r="CB488">
        <v>0</v>
      </c>
      <c r="CC488" s="3"/>
      <c r="CD488" s="3"/>
      <c r="CE488" s="3"/>
      <c r="CF488" s="3"/>
      <c r="CG488" s="3"/>
      <c r="CH488" s="3"/>
      <c r="CI488" s="3"/>
      <c r="CJ488" s="3"/>
      <c r="CK488" s="3"/>
      <c r="CL488" s="3"/>
      <c r="CM488" s="3"/>
      <c r="CN488" s="3"/>
    </row>
    <row r="489" spans="4:92" x14ac:dyDescent="0.35">
      <c r="D489" s="3"/>
      <c r="E489" s="3"/>
      <c r="F489" s="3"/>
      <c r="G489" s="3"/>
      <c r="H489" s="3"/>
      <c r="I489" s="3"/>
      <c r="J489" s="3"/>
      <c r="K489" s="3"/>
      <c r="L489" s="3"/>
      <c r="M489" s="3"/>
      <c r="CB489">
        <v>0</v>
      </c>
      <c r="CC489" s="3"/>
      <c r="CD489" s="3"/>
      <c r="CE489" s="3"/>
      <c r="CF489" s="3"/>
      <c r="CG489" s="3"/>
      <c r="CH489" s="3"/>
      <c r="CI489" s="3"/>
      <c r="CJ489" s="3"/>
      <c r="CK489" s="3"/>
      <c r="CL489" s="3"/>
      <c r="CM489" s="3"/>
      <c r="CN489" s="3"/>
    </row>
    <row r="490" spans="4:92" x14ac:dyDescent="0.35">
      <c r="D490" s="3"/>
      <c r="E490" s="3"/>
      <c r="F490" s="3"/>
      <c r="G490" s="3"/>
      <c r="H490" s="3"/>
      <c r="I490" s="3"/>
      <c r="J490" s="3"/>
      <c r="K490" s="3"/>
      <c r="L490" s="3"/>
      <c r="M490" s="3"/>
      <c r="CB490">
        <v>0</v>
      </c>
      <c r="CC490" s="3"/>
      <c r="CD490" s="3"/>
      <c r="CE490" s="3"/>
      <c r="CF490" s="3"/>
      <c r="CG490" s="3"/>
      <c r="CH490" s="3"/>
      <c r="CI490" s="3"/>
      <c r="CJ490" s="3"/>
      <c r="CK490" s="3"/>
      <c r="CL490" s="3"/>
      <c r="CM490" s="3"/>
      <c r="CN490" s="3"/>
    </row>
    <row r="491" spans="4:92" x14ac:dyDescent="0.35">
      <c r="D491" s="3"/>
      <c r="E491" s="3"/>
      <c r="F491" s="3"/>
      <c r="G491" s="3"/>
      <c r="H491" s="3"/>
      <c r="I491" s="3"/>
      <c r="J491" s="3"/>
      <c r="K491" s="3"/>
      <c r="L491" s="3"/>
      <c r="M491" s="3"/>
      <c r="CB491">
        <v>0</v>
      </c>
      <c r="CC491" s="3"/>
      <c r="CD491" s="3"/>
      <c r="CE491" s="3"/>
      <c r="CF491" s="3"/>
      <c r="CG491" s="3"/>
      <c r="CH491" s="3"/>
      <c r="CI491" s="3"/>
      <c r="CJ491" s="3"/>
      <c r="CK491" s="3"/>
      <c r="CL491" s="3"/>
      <c r="CM491" s="3"/>
      <c r="CN491" s="3"/>
    </row>
    <row r="492" spans="4:92" x14ac:dyDescent="0.35">
      <c r="D492" s="3"/>
      <c r="E492" s="3"/>
      <c r="F492" s="3"/>
      <c r="G492" s="3"/>
      <c r="H492" s="3"/>
      <c r="I492" s="3"/>
      <c r="J492" s="3"/>
      <c r="K492" s="3"/>
      <c r="L492" s="3"/>
      <c r="M492" s="3"/>
      <c r="CB492">
        <v>0</v>
      </c>
      <c r="CC492" s="3"/>
      <c r="CD492" s="3"/>
      <c r="CE492" s="3"/>
      <c r="CF492" s="3"/>
      <c r="CG492" s="3"/>
      <c r="CH492" s="3"/>
      <c r="CI492" s="3"/>
      <c r="CJ492" s="3"/>
      <c r="CK492" s="3"/>
      <c r="CL492" s="3"/>
      <c r="CM492" s="3"/>
      <c r="CN492" s="3"/>
    </row>
    <row r="493" spans="4:92" x14ac:dyDescent="0.35">
      <c r="D493" s="3"/>
      <c r="E493" s="3"/>
      <c r="F493" s="3"/>
      <c r="G493" s="3"/>
      <c r="H493" s="3"/>
      <c r="I493" s="3"/>
      <c r="J493" s="3"/>
      <c r="K493" s="3"/>
      <c r="L493" s="3"/>
      <c r="M493" s="3"/>
      <c r="CB493">
        <v>0</v>
      </c>
      <c r="CC493" s="3"/>
      <c r="CD493" s="3"/>
      <c r="CE493" s="3"/>
      <c r="CF493" s="3"/>
      <c r="CG493" s="3"/>
      <c r="CH493" s="3"/>
      <c r="CI493" s="3"/>
      <c r="CJ493" s="3"/>
      <c r="CK493" s="3"/>
      <c r="CL493" s="3"/>
      <c r="CM493" s="3"/>
      <c r="CN493" s="3"/>
    </row>
    <row r="494" spans="4:92" x14ac:dyDescent="0.35">
      <c r="D494" s="3"/>
      <c r="E494" s="3"/>
      <c r="F494" s="3"/>
      <c r="G494" s="3"/>
      <c r="H494" s="3"/>
      <c r="I494" s="3"/>
      <c r="J494" s="3"/>
      <c r="K494" s="3"/>
      <c r="L494" s="3"/>
      <c r="M494" s="3"/>
      <c r="CB494">
        <v>0</v>
      </c>
      <c r="CC494" s="3"/>
      <c r="CD494" s="3"/>
      <c r="CE494" s="3"/>
      <c r="CF494" s="3"/>
      <c r="CG494" s="3"/>
      <c r="CH494" s="3"/>
      <c r="CI494" s="3"/>
      <c r="CJ494" s="3"/>
      <c r="CK494" s="3"/>
      <c r="CL494" s="3"/>
      <c r="CM494" s="3"/>
      <c r="CN494" s="3"/>
    </row>
    <row r="495" spans="4:92" x14ac:dyDescent="0.35">
      <c r="D495" s="3"/>
      <c r="E495" s="3"/>
      <c r="F495" s="3"/>
      <c r="G495" s="3"/>
      <c r="H495" s="3"/>
      <c r="I495" s="3"/>
      <c r="J495" s="3"/>
      <c r="K495" s="3"/>
      <c r="L495" s="3"/>
      <c r="M495" s="3"/>
      <c r="CB495">
        <v>0</v>
      </c>
      <c r="CC495" s="3"/>
      <c r="CD495" s="3"/>
      <c r="CE495" s="3"/>
      <c r="CF495" s="3"/>
      <c r="CG495" s="3"/>
      <c r="CH495" s="3"/>
      <c r="CI495" s="3"/>
      <c r="CJ495" s="3"/>
      <c r="CK495" s="3"/>
      <c r="CL495" s="3"/>
      <c r="CM495" s="3"/>
      <c r="CN495" s="3"/>
    </row>
    <row r="496" spans="4:92" x14ac:dyDescent="0.35">
      <c r="D496" s="3"/>
      <c r="E496" s="3"/>
      <c r="F496" s="3"/>
      <c r="G496" s="3"/>
      <c r="H496" s="3"/>
      <c r="I496" s="3"/>
      <c r="J496" s="3"/>
      <c r="K496" s="3"/>
      <c r="L496" s="3"/>
      <c r="M496" s="3"/>
      <c r="CB496">
        <v>0</v>
      </c>
      <c r="CC496" s="3"/>
      <c r="CD496" s="3"/>
      <c r="CE496" s="3"/>
      <c r="CF496" s="3"/>
      <c r="CG496" s="3"/>
      <c r="CH496" s="3"/>
      <c r="CI496" s="3"/>
      <c r="CJ496" s="3"/>
      <c r="CK496" s="3"/>
      <c r="CL496" s="3"/>
      <c r="CM496" s="3"/>
      <c r="CN496" s="3"/>
    </row>
    <row r="497" spans="4:92" x14ac:dyDescent="0.35">
      <c r="D497" s="3"/>
      <c r="E497" s="3"/>
      <c r="F497" s="3"/>
      <c r="G497" s="3"/>
      <c r="H497" s="3"/>
      <c r="I497" s="3"/>
      <c r="J497" s="3"/>
      <c r="K497" s="3"/>
      <c r="L497" s="3"/>
      <c r="M497" s="3"/>
      <c r="CB497">
        <v>0</v>
      </c>
      <c r="CC497" s="3"/>
      <c r="CD497" s="3"/>
      <c r="CE497" s="3"/>
      <c r="CF497" s="3"/>
      <c r="CG497" s="3"/>
      <c r="CH497" s="3"/>
      <c r="CI497" s="3"/>
      <c r="CJ497" s="3"/>
      <c r="CK497" s="3"/>
      <c r="CL497" s="3"/>
      <c r="CM497" s="3"/>
      <c r="CN497" s="3"/>
    </row>
    <row r="498" spans="4:92" x14ac:dyDescent="0.35">
      <c r="D498" s="3"/>
      <c r="E498" s="3"/>
      <c r="F498" s="3"/>
      <c r="G498" s="3"/>
      <c r="H498" s="3"/>
      <c r="I498" s="3"/>
      <c r="J498" s="3"/>
      <c r="K498" s="3"/>
      <c r="L498" s="3"/>
      <c r="M498" s="3"/>
      <c r="CB498">
        <v>0</v>
      </c>
      <c r="CC498" s="3"/>
      <c r="CD498" s="3"/>
      <c r="CE498" s="3"/>
      <c r="CF498" s="3"/>
      <c r="CG498" s="3"/>
      <c r="CH498" s="3"/>
      <c r="CI498" s="3"/>
      <c r="CJ498" s="3"/>
      <c r="CK498" s="3"/>
      <c r="CL498" s="3"/>
      <c r="CM498" s="3"/>
      <c r="CN498" s="3"/>
    </row>
    <row r="499" spans="4:92" x14ac:dyDescent="0.35">
      <c r="D499" s="3"/>
      <c r="E499" s="3"/>
      <c r="F499" s="3"/>
      <c r="G499" s="3"/>
      <c r="H499" s="3"/>
      <c r="I499" s="3"/>
      <c r="J499" s="3"/>
      <c r="K499" s="3"/>
      <c r="L499" s="3"/>
      <c r="M499" s="3"/>
      <c r="CB499">
        <v>0</v>
      </c>
      <c r="CC499" s="3"/>
      <c r="CD499" s="3"/>
      <c r="CE499" s="3"/>
      <c r="CF499" s="3"/>
      <c r="CG499" s="3"/>
      <c r="CH499" s="3"/>
      <c r="CI499" s="3"/>
      <c r="CJ499" s="3"/>
      <c r="CK499" s="3"/>
      <c r="CL499" s="3"/>
      <c r="CM499" s="3"/>
      <c r="CN499" s="3"/>
    </row>
    <row r="500" spans="4:92" x14ac:dyDescent="0.35">
      <c r="D500" s="3"/>
      <c r="E500" s="3"/>
      <c r="F500" s="3"/>
      <c r="G500" s="3"/>
      <c r="H500" s="3"/>
      <c r="I500" s="3"/>
      <c r="J500" s="3"/>
      <c r="K500" s="3"/>
      <c r="L500" s="3"/>
      <c r="M500" s="3"/>
      <c r="CB500">
        <v>0</v>
      </c>
      <c r="CC500" s="3"/>
      <c r="CD500" s="3"/>
      <c r="CE500" s="3"/>
      <c r="CF500" s="3"/>
      <c r="CG500" s="3"/>
      <c r="CH500" s="3"/>
      <c r="CI500" s="3"/>
      <c r="CJ500" s="3"/>
      <c r="CK500" s="3"/>
      <c r="CL500" s="3"/>
      <c r="CM500" s="3"/>
      <c r="CN500" s="3"/>
    </row>
    <row r="501" spans="4:92" x14ac:dyDescent="0.35">
      <c r="D501" s="3"/>
      <c r="E501" s="3"/>
      <c r="F501" s="3"/>
      <c r="G501" s="3"/>
      <c r="H501" s="3"/>
      <c r="I501" s="3"/>
      <c r="J501" s="3"/>
      <c r="K501" s="3"/>
      <c r="L501" s="3"/>
      <c r="M501" s="3"/>
      <c r="CB501">
        <v>0</v>
      </c>
      <c r="CC501" s="3"/>
      <c r="CD501" s="3"/>
      <c r="CE501" s="3"/>
      <c r="CF501" s="3"/>
      <c r="CG501" s="3"/>
      <c r="CH501" s="3"/>
      <c r="CI501" s="3"/>
      <c r="CJ501" s="3"/>
      <c r="CK501" s="3"/>
      <c r="CL501" s="3"/>
      <c r="CM501" s="3"/>
      <c r="CN501" s="3"/>
    </row>
    <row r="502" spans="4:92" x14ac:dyDescent="0.35">
      <c r="D502" s="3"/>
      <c r="E502" s="3"/>
      <c r="F502" s="3"/>
      <c r="G502" s="3"/>
      <c r="H502" s="3"/>
      <c r="I502" s="3"/>
      <c r="J502" s="3"/>
      <c r="K502" s="3"/>
      <c r="L502" s="3"/>
      <c r="M502" s="3"/>
      <c r="CB502">
        <v>0</v>
      </c>
      <c r="CC502" s="3"/>
      <c r="CD502" s="3"/>
      <c r="CE502" s="3"/>
      <c r="CF502" s="3"/>
      <c r="CG502" s="3"/>
      <c r="CH502" s="3"/>
      <c r="CI502" s="3"/>
      <c r="CJ502" s="3"/>
      <c r="CK502" s="3"/>
      <c r="CL502" s="3"/>
      <c r="CM502" s="3"/>
      <c r="CN502" s="3"/>
    </row>
    <row r="503" spans="4:92" x14ac:dyDescent="0.35">
      <c r="D503" s="3"/>
      <c r="E503" s="3"/>
      <c r="F503" s="3"/>
      <c r="G503" s="3"/>
      <c r="H503" s="3"/>
      <c r="I503" s="3"/>
      <c r="J503" s="3"/>
      <c r="K503" s="3"/>
      <c r="L503" s="3"/>
      <c r="M503" s="3"/>
      <c r="CB503">
        <v>0</v>
      </c>
      <c r="CC503" s="3"/>
      <c r="CD503" s="3"/>
      <c r="CE503" s="3"/>
      <c r="CF503" s="3"/>
      <c r="CG503" s="3"/>
      <c r="CH503" s="3"/>
      <c r="CI503" s="3"/>
      <c r="CJ503" s="3"/>
      <c r="CK503" s="3"/>
      <c r="CL503" s="3"/>
      <c r="CM503" s="3"/>
      <c r="CN503" s="3"/>
    </row>
    <row r="504" spans="4:92" x14ac:dyDescent="0.35">
      <c r="D504" s="3"/>
      <c r="E504" s="3"/>
      <c r="F504" s="3"/>
      <c r="G504" s="3"/>
      <c r="H504" s="3"/>
      <c r="I504" s="3"/>
      <c r="J504" s="3"/>
      <c r="K504" s="3"/>
      <c r="L504" s="3"/>
      <c r="M504" s="3"/>
      <c r="CB504">
        <v>0</v>
      </c>
      <c r="CC504" s="3"/>
      <c r="CD504" s="3"/>
      <c r="CE504" s="3"/>
      <c r="CF504" s="3"/>
      <c r="CG504" s="3"/>
      <c r="CH504" s="3"/>
      <c r="CI504" s="3"/>
      <c r="CJ504" s="3"/>
      <c r="CK504" s="3"/>
      <c r="CL504" s="3"/>
      <c r="CM504" s="3"/>
      <c r="CN504" s="3"/>
    </row>
    <row r="505" spans="4:92" x14ac:dyDescent="0.35">
      <c r="D505" s="3"/>
      <c r="E505" s="3"/>
      <c r="F505" s="3"/>
      <c r="G505" s="3"/>
      <c r="H505" s="3"/>
      <c r="I505" s="3"/>
      <c r="J505" s="3"/>
      <c r="K505" s="3"/>
      <c r="L505" s="3"/>
      <c r="M505" s="3"/>
      <c r="CC505" s="3"/>
      <c r="CD505" s="3"/>
      <c r="CE505" s="3"/>
      <c r="CF505" s="3"/>
      <c r="CG505" s="3"/>
      <c r="CH505" s="3"/>
      <c r="CI505" s="3"/>
      <c r="CJ505" s="3"/>
      <c r="CK505" s="3"/>
      <c r="CL505" s="3"/>
      <c r="CM505" s="3"/>
      <c r="CN505" s="3"/>
    </row>
    <row r="506" spans="4:92" x14ac:dyDescent="0.35">
      <c r="D506" s="3"/>
      <c r="E506" s="3"/>
      <c r="F506" s="3"/>
      <c r="G506" s="3"/>
      <c r="H506" s="3"/>
      <c r="I506" s="3"/>
      <c r="J506" s="3"/>
      <c r="K506" s="3"/>
      <c r="L506" s="3"/>
      <c r="M506" s="3"/>
      <c r="CC506" s="3"/>
      <c r="CD506" s="3"/>
      <c r="CE506" s="3"/>
      <c r="CF506" s="3"/>
      <c r="CG506" s="3"/>
      <c r="CH506" s="3"/>
      <c r="CI506" s="3"/>
      <c r="CJ506" s="3"/>
      <c r="CK506" s="3"/>
      <c r="CL506" s="3"/>
      <c r="CM506" s="3"/>
      <c r="CN506" s="3"/>
    </row>
    <row r="507" spans="4:92" x14ac:dyDescent="0.35">
      <c r="D507" s="3"/>
      <c r="E507" s="3"/>
      <c r="F507" s="3"/>
      <c r="G507" s="3"/>
      <c r="H507" s="3"/>
      <c r="I507" s="3"/>
      <c r="J507" s="3"/>
      <c r="K507" s="3"/>
      <c r="L507" s="3"/>
      <c r="M507" s="3"/>
      <c r="CC507" s="3"/>
      <c r="CD507" s="3"/>
      <c r="CE507" s="3"/>
      <c r="CF507" s="3"/>
      <c r="CG507" s="3"/>
      <c r="CH507" s="3"/>
      <c r="CI507" s="3"/>
      <c r="CJ507" s="3"/>
      <c r="CK507" s="3"/>
      <c r="CL507" s="3"/>
      <c r="CM507" s="3"/>
      <c r="CN507" s="3"/>
    </row>
    <row r="508" spans="4:92" x14ac:dyDescent="0.35">
      <c r="D508" s="3"/>
      <c r="E508" s="3"/>
      <c r="F508" s="3"/>
      <c r="G508" s="3"/>
      <c r="H508" s="3"/>
      <c r="I508" s="3"/>
      <c r="J508" s="3"/>
      <c r="K508" s="3"/>
      <c r="L508" s="3"/>
      <c r="M508" s="3"/>
      <c r="CC508" s="3"/>
      <c r="CD508" s="3"/>
      <c r="CE508" s="3"/>
      <c r="CF508" s="3"/>
      <c r="CG508" s="3"/>
      <c r="CH508" s="3"/>
      <c r="CI508" s="3"/>
      <c r="CJ508" s="3"/>
      <c r="CK508" s="3"/>
      <c r="CL508" s="3"/>
      <c r="CM508" s="3"/>
      <c r="CN508" s="3"/>
    </row>
    <row r="509" spans="4:92" x14ac:dyDescent="0.35">
      <c r="D509" s="3"/>
      <c r="E509" s="3"/>
      <c r="F509" s="3"/>
      <c r="G509" s="3"/>
      <c r="H509" s="3"/>
      <c r="I509" s="3"/>
      <c r="J509" s="3"/>
      <c r="K509" s="3"/>
      <c r="L509" s="3"/>
      <c r="M509" s="3"/>
      <c r="CC509" s="3"/>
      <c r="CD509" s="3"/>
      <c r="CE509" s="3"/>
      <c r="CF509" s="3"/>
      <c r="CG509" s="3"/>
      <c r="CH509" s="3"/>
      <c r="CI509" s="3"/>
      <c r="CJ509" s="3"/>
      <c r="CK509" s="3"/>
      <c r="CL509" s="3"/>
      <c r="CM509" s="3"/>
      <c r="CN509" s="3"/>
    </row>
    <row r="510" spans="4:92" x14ac:dyDescent="0.35">
      <c r="D510" s="3"/>
      <c r="E510" s="3"/>
      <c r="F510" s="3"/>
      <c r="G510" s="3"/>
      <c r="H510" s="3"/>
      <c r="I510" s="3"/>
      <c r="J510" s="3"/>
      <c r="K510" s="3"/>
      <c r="L510" s="3"/>
      <c r="M510" s="3"/>
      <c r="CC510" s="3"/>
      <c r="CD510" s="3"/>
      <c r="CE510" s="3"/>
      <c r="CF510" s="3"/>
      <c r="CG510" s="3"/>
      <c r="CH510" s="3"/>
      <c r="CI510" s="3"/>
      <c r="CJ510" s="3"/>
      <c r="CK510" s="3"/>
      <c r="CL510" s="3"/>
      <c r="CM510" s="3"/>
      <c r="CN510" s="3"/>
    </row>
    <row r="511" spans="4:92" x14ac:dyDescent="0.35">
      <c r="D511" s="3"/>
      <c r="E511" s="3"/>
      <c r="F511" s="3"/>
      <c r="G511" s="3"/>
      <c r="H511" s="3"/>
      <c r="I511" s="3"/>
      <c r="J511" s="3"/>
      <c r="K511" s="3"/>
      <c r="L511" s="3"/>
      <c r="M511" s="3"/>
      <c r="CC511" s="3"/>
      <c r="CD511" s="3"/>
      <c r="CE511" s="3"/>
      <c r="CF511" s="3"/>
      <c r="CG511" s="3"/>
      <c r="CH511" s="3"/>
      <c r="CI511" s="3"/>
      <c r="CJ511" s="3"/>
      <c r="CK511" s="3"/>
      <c r="CL511" s="3"/>
      <c r="CM511" s="3"/>
      <c r="CN511" s="3"/>
    </row>
    <row r="512" spans="4:92" x14ac:dyDescent="0.35">
      <c r="D512" s="3"/>
      <c r="E512" s="3"/>
      <c r="F512" s="3"/>
      <c r="G512" s="3"/>
      <c r="H512" s="3"/>
      <c r="I512" s="3"/>
      <c r="J512" s="3"/>
      <c r="K512" s="3"/>
      <c r="L512" s="3"/>
      <c r="M512" s="3"/>
      <c r="CC512" s="3"/>
      <c r="CD512" s="3"/>
      <c r="CE512" s="3"/>
      <c r="CF512" s="3"/>
      <c r="CG512" s="3"/>
      <c r="CH512" s="3"/>
      <c r="CI512" s="3"/>
      <c r="CJ512" s="3"/>
      <c r="CK512" s="3"/>
      <c r="CL512" s="3"/>
      <c r="CM512" s="3"/>
      <c r="CN512" s="3"/>
    </row>
    <row r="513" spans="4:92" x14ac:dyDescent="0.35">
      <c r="D513" s="3"/>
      <c r="E513" s="3"/>
      <c r="F513" s="3"/>
      <c r="G513" s="3"/>
      <c r="H513" s="3"/>
      <c r="I513" s="3"/>
      <c r="J513" s="3"/>
      <c r="K513" s="3"/>
      <c r="L513" s="3"/>
      <c r="M513" s="3"/>
      <c r="CC513" s="3"/>
      <c r="CD513" s="3"/>
      <c r="CE513" s="3"/>
      <c r="CF513" s="3"/>
      <c r="CG513" s="3"/>
      <c r="CH513" s="3"/>
      <c r="CI513" s="3"/>
      <c r="CJ513" s="3"/>
      <c r="CK513" s="3"/>
      <c r="CL513" s="3"/>
      <c r="CM513" s="3"/>
      <c r="CN513" s="3"/>
    </row>
    <row r="514" spans="4:92" x14ac:dyDescent="0.35">
      <c r="D514" s="3"/>
      <c r="E514" s="3"/>
      <c r="F514" s="3"/>
      <c r="G514" s="3"/>
      <c r="H514" s="3"/>
      <c r="I514" s="3"/>
      <c r="J514" s="3"/>
      <c r="K514" s="3"/>
      <c r="L514" s="3"/>
      <c r="M514" s="3"/>
      <c r="CC514" s="3"/>
      <c r="CD514" s="3"/>
      <c r="CE514" s="3"/>
      <c r="CF514" s="3"/>
      <c r="CG514" s="3"/>
      <c r="CH514" s="3"/>
      <c r="CI514" s="3"/>
      <c r="CJ514" s="3"/>
      <c r="CK514" s="3"/>
      <c r="CL514" s="3"/>
      <c r="CM514" s="3"/>
      <c r="CN514" s="3"/>
    </row>
    <row r="515" spans="4:92" x14ac:dyDescent="0.35">
      <c r="D515" s="3"/>
      <c r="E515" s="3"/>
      <c r="F515" s="3"/>
      <c r="G515" s="3"/>
      <c r="H515" s="3"/>
      <c r="I515" s="3"/>
      <c r="J515" s="3"/>
      <c r="K515" s="3"/>
      <c r="L515" s="3"/>
      <c r="M515" s="3"/>
      <c r="CC515" s="3"/>
      <c r="CD515" s="3"/>
      <c r="CE515" s="3"/>
      <c r="CF515" s="3"/>
      <c r="CG515" s="3"/>
      <c r="CH515" s="3"/>
      <c r="CI515" s="3"/>
      <c r="CJ515" s="3"/>
      <c r="CK515" s="3"/>
      <c r="CL515" s="3"/>
      <c r="CM515" s="3"/>
      <c r="CN515" s="3"/>
    </row>
    <row r="516" spans="4:92" x14ac:dyDescent="0.35">
      <c r="D516" s="3"/>
      <c r="E516" s="3"/>
      <c r="F516" s="3"/>
      <c r="G516" s="3"/>
      <c r="H516" s="3"/>
      <c r="I516" s="3"/>
      <c r="J516" s="3"/>
      <c r="K516" s="3"/>
      <c r="L516" s="3"/>
      <c r="M516" s="3"/>
      <c r="CC516" s="3"/>
      <c r="CD516" s="3"/>
      <c r="CE516" s="3"/>
      <c r="CF516" s="3"/>
      <c r="CG516" s="3"/>
      <c r="CH516" s="3"/>
      <c r="CI516" s="3"/>
      <c r="CJ516" s="3"/>
      <c r="CK516" s="3"/>
      <c r="CL516" s="3"/>
      <c r="CM516" s="3"/>
      <c r="CN516" s="3"/>
    </row>
    <row r="517" spans="4:92" x14ac:dyDescent="0.35">
      <c r="D517" s="3"/>
      <c r="E517" s="3"/>
      <c r="F517" s="3"/>
      <c r="G517" s="3"/>
      <c r="H517" s="3"/>
      <c r="I517" s="3"/>
      <c r="J517" s="3"/>
      <c r="K517" s="3"/>
      <c r="L517" s="3"/>
      <c r="M517" s="3"/>
      <c r="CC517" s="3"/>
      <c r="CD517" s="3"/>
      <c r="CE517" s="3"/>
      <c r="CF517" s="3"/>
      <c r="CG517" s="3"/>
      <c r="CH517" s="3"/>
      <c r="CI517" s="3"/>
      <c r="CJ517" s="3"/>
      <c r="CK517" s="3"/>
      <c r="CL517" s="3"/>
      <c r="CM517" s="3"/>
      <c r="CN517" s="3"/>
    </row>
    <row r="518" spans="4:92" x14ac:dyDescent="0.35">
      <c r="D518" s="3"/>
      <c r="E518" s="3"/>
      <c r="F518" s="3"/>
      <c r="G518" s="3"/>
      <c r="H518" s="3"/>
      <c r="I518" s="3"/>
      <c r="J518" s="3"/>
      <c r="K518" s="3"/>
      <c r="L518" s="3"/>
      <c r="M518" s="3"/>
      <c r="CC518" s="3"/>
      <c r="CD518" s="3"/>
      <c r="CE518" s="3"/>
      <c r="CF518" s="3"/>
      <c r="CG518" s="3"/>
      <c r="CH518" s="3"/>
      <c r="CI518" s="3"/>
      <c r="CJ518" s="3"/>
      <c r="CK518" s="3"/>
      <c r="CL518" s="3"/>
      <c r="CM518" s="3"/>
      <c r="CN518" s="3"/>
    </row>
    <row r="519" spans="4:92" x14ac:dyDescent="0.35">
      <c r="D519" s="3"/>
      <c r="E519" s="3"/>
      <c r="F519" s="3"/>
      <c r="G519" s="3"/>
      <c r="H519" s="3"/>
      <c r="I519" s="3"/>
      <c r="J519" s="3"/>
      <c r="K519" s="3"/>
      <c r="L519" s="3"/>
      <c r="M519" s="3"/>
      <c r="CC519" s="3"/>
      <c r="CD519" s="3"/>
      <c r="CE519" s="3"/>
      <c r="CF519" s="3"/>
      <c r="CG519" s="3"/>
      <c r="CH519" s="3"/>
      <c r="CI519" s="3"/>
      <c r="CJ519" s="3"/>
      <c r="CK519" s="3"/>
      <c r="CL519" s="3"/>
      <c r="CM519" s="3"/>
      <c r="CN519" s="3"/>
    </row>
    <row r="520" spans="4:92" x14ac:dyDescent="0.35">
      <c r="D520" s="3"/>
      <c r="E520" s="3"/>
      <c r="F520" s="3"/>
      <c r="G520" s="3"/>
      <c r="H520" s="3"/>
      <c r="I520" s="3"/>
      <c r="J520" s="3"/>
      <c r="K520" s="3"/>
      <c r="L520" s="3"/>
      <c r="M520" s="3"/>
      <c r="CC520" s="3"/>
      <c r="CD520" s="3"/>
      <c r="CE520" s="3"/>
      <c r="CF520" s="3"/>
      <c r="CG520" s="3"/>
      <c r="CH520" s="3"/>
      <c r="CI520" s="3"/>
      <c r="CJ520" s="3"/>
      <c r="CK520" s="3"/>
      <c r="CL520" s="3"/>
      <c r="CM520" s="3"/>
      <c r="CN520" s="3"/>
    </row>
    <row r="521" spans="4:92" x14ac:dyDescent="0.35">
      <c r="D521" s="3"/>
      <c r="E521" s="3"/>
      <c r="F521" s="3"/>
      <c r="G521" s="3"/>
      <c r="H521" s="3"/>
      <c r="I521" s="3"/>
      <c r="J521" s="3"/>
      <c r="K521" s="3"/>
      <c r="L521" s="3"/>
      <c r="M521" s="3"/>
      <c r="CC521" s="3"/>
      <c r="CD521" s="3"/>
      <c r="CE521" s="3"/>
      <c r="CF521" s="3"/>
      <c r="CG521" s="3"/>
      <c r="CH521" s="3"/>
      <c r="CI521" s="3"/>
      <c r="CJ521" s="3"/>
      <c r="CK521" s="3"/>
      <c r="CL521" s="3"/>
      <c r="CM521" s="3"/>
      <c r="CN521" s="3"/>
    </row>
    <row r="522" spans="4:92" x14ac:dyDescent="0.35">
      <c r="D522" s="3"/>
      <c r="E522" s="3"/>
      <c r="F522" s="3"/>
      <c r="G522" s="3"/>
      <c r="H522" s="3"/>
      <c r="I522" s="3"/>
      <c r="J522" s="3"/>
      <c r="K522" s="3"/>
      <c r="L522" s="3"/>
      <c r="M522" s="3"/>
      <c r="CC522" s="3"/>
      <c r="CD522" s="3"/>
      <c r="CE522" s="3"/>
      <c r="CF522" s="3"/>
      <c r="CG522" s="3"/>
      <c r="CH522" s="3"/>
      <c r="CI522" s="3"/>
      <c r="CJ522" s="3"/>
      <c r="CK522" s="3"/>
      <c r="CL522" s="3"/>
      <c r="CM522" s="3"/>
      <c r="CN522" s="3"/>
    </row>
    <row r="523" spans="4:92" x14ac:dyDescent="0.35">
      <c r="D523" s="3"/>
      <c r="E523" s="3"/>
      <c r="F523" s="3"/>
      <c r="G523" s="3"/>
      <c r="H523" s="3"/>
      <c r="I523" s="3"/>
      <c r="J523" s="3"/>
      <c r="K523" s="3"/>
      <c r="L523" s="3"/>
      <c r="M523" s="3"/>
      <c r="CC523" s="3"/>
      <c r="CD523" s="3"/>
      <c r="CE523" s="3"/>
      <c r="CF523" s="3"/>
      <c r="CG523" s="3"/>
      <c r="CH523" s="3"/>
      <c r="CI523" s="3"/>
      <c r="CJ523" s="3"/>
      <c r="CK523" s="3"/>
      <c r="CL523" s="3"/>
      <c r="CM523" s="3"/>
      <c r="CN523" s="3"/>
    </row>
    <row r="524" spans="4:92" x14ac:dyDescent="0.35">
      <c r="D524" s="3"/>
      <c r="E524" s="3"/>
      <c r="F524" s="3"/>
      <c r="G524" s="3"/>
      <c r="H524" s="3"/>
      <c r="I524" s="3"/>
      <c r="J524" s="3"/>
      <c r="K524" s="3"/>
      <c r="L524" s="3"/>
      <c r="M524" s="3"/>
      <c r="CC524" s="3"/>
      <c r="CD524" s="3"/>
      <c r="CE524" s="3"/>
      <c r="CF524" s="3"/>
      <c r="CG524" s="3"/>
      <c r="CH524" s="3"/>
      <c r="CI524" s="3"/>
      <c r="CJ524" s="3"/>
      <c r="CK524" s="3"/>
      <c r="CL524" s="3"/>
      <c r="CM524" s="3"/>
      <c r="CN524" s="3"/>
    </row>
    <row r="525" spans="4:92" x14ac:dyDescent="0.35">
      <c r="D525" s="3"/>
      <c r="E525" s="3"/>
      <c r="F525" s="3"/>
      <c r="G525" s="3"/>
      <c r="H525" s="3"/>
      <c r="I525" s="3"/>
      <c r="J525" s="3"/>
      <c r="K525" s="3"/>
      <c r="L525" s="3"/>
      <c r="M525" s="3"/>
      <c r="CC525" s="3"/>
      <c r="CD525" s="3"/>
      <c r="CE525" s="3"/>
      <c r="CF525" s="3"/>
      <c r="CG525" s="3"/>
      <c r="CH525" s="3"/>
      <c r="CI525" s="3"/>
      <c r="CJ525" s="3"/>
      <c r="CK525" s="3"/>
      <c r="CL525" s="3"/>
      <c r="CM525" s="3"/>
      <c r="CN525" s="3"/>
    </row>
    <row r="526" spans="4:92" x14ac:dyDescent="0.35">
      <c r="D526" s="3"/>
      <c r="E526" s="3"/>
      <c r="F526" s="3"/>
      <c r="G526" s="3"/>
      <c r="H526" s="3"/>
      <c r="I526" s="3"/>
      <c r="J526" s="3"/>
      <c r="K526" s="3"/>
      <c r="L526" s="3"/>
      <c r="M526" s="3"/>
      <c r="CC526" s="3"/>
      <c r="CD526" s="3"/>
      <c r="CE526" s="3"/>
      <c r="CF526" s="3"/>
      <c r="CG526" s="3"/>
      <c r="CH526" s="3"/>
      <c r="CI526" s="3"/>
      <c r="CJ526" s="3"/>
      <c r="CK526" s="3"/>
      <c r="CL526" s="3"/>
      <c r="CM526" s="3"/>
      <c r="CN526" s="3"/>
    </row>
    <row r="527" spans="4:92" x14ac:dyDescent="0.35">
      <c r="D527" s="3"/>
      <c r="E527" s="3"/>
      <c r="F527" s="3"/>
      <c r="G527" s="3"/>
      <c r="H527" s="3"/>
      <c r="I527" s="3"/>
      <c r="J527" s="3"/>
      <c r="K527" s="3"/>
      <c r="L527" s="3"/>
      <c r="M527" s="3"/>
      <c r="CC527" s="3"/>
      <c r="CD527" s="3"/>
      <c r="CE527" s="3"/>
      <c r="CF527" s="3"/>
      <c r="CG527" s="3"/>
      <c r="CH527" s="3"/>
      <c r="CI527" s="3"/>
      <c r="CJ527" s="3"/>
      <c r="CK527" s="3"/>
      <c r="CL527" s="3"/>
      <c r="CM527" s="3"/>
      <c r="CN527" s="3"/>
    </row>
    <row r="528" spans="4:92" x14ac:dyDescent="0.35">
      <c r="D528" s="3"/>
      <c r="E528" s="3"/>
      <c r="F528" s="3"/>
      <c r="G528" s="3"/>
      <c r="H528" s="3"/>
      <c r="I528" s="3"/>
      <c r="J528" s="3"/>
      <c r="K528" s="3"/>
      <c r="L528" s="3"/>
      <c r="M528" s="3"/>
      <c r="CC528" s="3"/>
      <c r="CD528" s="3"/>
      <c r="CE528" s="3"/>
      <c r="CF528" s="3"/>
      <c r="CG528" s="3"/>
      <c r="CH528" s="3"/>
      <c r="CI528" s="3"/>
      <c r="CJ528" s="3"/>
      <c r="CK528" s="3"/>
      <c r="CL528" s="3"/>
      <c r="CM528" s="3"/>
      <c r="CN528" s="3"/>
    </row>
    <row r="529" spans="4:92" x14ac:dyDescent="0.35">
      <c r="D529" s="3"/>
      <c r="E529" s="3"/>
      <c r="F529" s="3"/>
      <c r="G529" s="3"/>
      <c r="H529" s="3"/>
      <c r="I529" s="3"/>
      <c r="J529" s="3"/>
      <c r="K529" s="3"/>
      <c r="L529" s="3"/>
      <c r="M529" s="3"/>
      <c r="CC529" s="3"/>
      <c r="CD529" s="3"/>
      <c r="CE529" s="3"/>
      <c r="CF529" s="3"/>
      <c r="CG529" s="3"/>
      <c r="CH529" s="3"/>
      <c r="CI529" s="3"/>
      <c r="CJ529" s="3"/>
      <c r="CK529" s="3"/>
      <c r="CL529" s="3"/>
      <c r="CM529" s="3"/>
      <c r="CN529" s="3"/>
    </row>
    <row r="530" spans="4:92" x14ac:dyDescent="0.35">
      <c r="D530" s="3"/>
      <c r="E530" s="3"/>
      <c r="F530" s="3"/>
      <c r="G530" s="3"/>
      <c r="H530" s="3"/>
      <c r="I530" s="3"/>
      <c r="J530" s="3"/>
      <c r="K530" s="3"/>
      <c r="L530" s="3"/>
      <c r="M530" s="3"/>
      <c r="CC530" s="3"/>
      <c r="CD530" s="3"/>
      <c r="CE530" s="3"/>
      <c r="CF530" s="3"/>
      <c r="CG530" s="3"/>
      <c r="CH530" s="3"/>
      <c r="CI530" s="3"/>
      <c r="CJ530" s="3"/>
      <c r="CK530" s="3"/>
      <c r="CL530" s="3"/>
      <c r="CM530" s="3"/>
      <c r="CN530" s="3"/>
    </row>
    <row r="531" spans="4:92" x14ac:dyDescent="0.35">
      <c r="D531" s="3"/>
      <c r="E531" s="3"/>
      <c r="F531" s="3"/>
      <c r="G531" s="3"/>
      <c r="H531" s="3"/>
      <c r="I531" s="3"/>
      <c r="J531" s="3"/>
      <c r="K531" s="3"/>
      <c r="L531" s="3"/>
      <c r="M531" s="3"/>
      <c r="CC531" s="3"/>
      <c r="CD531" s="3"/>
      <c r="CE531" s="3"/>
      <c r="CF531" s="3"/>
      <c r="CG531" s="3"/>
      <c r="CH531" s="3"/>
      <c r="CI531" s="3"/>
      <c r="CJ531" s="3"/>
      <c r="CK531" s="3"/>
      <c r="CL531" s="3"/>
      <c r="CM531" s="3"/>
      <c r="CN531" s="3"/>
    </row>
    <row r="532" spans="4:92" x14ac:dyDescent="0.35">
      <c r="D532" s="3"/>
      <c r="E532" s="3"/>
      <c r="F532" s="3"/>
      <c r="G532" s="3"/>
      <c r="H532" s="3"/>
      <c r="I532" s="3"/>
      <c r="J532" s="3"/>
      <c r="K532" s="3"/>
      <c r="L532" s="3"/>
      <c r="M532" s="3"/>
      <c r="CC532" s="3"/>
      <c r="CD532" s="3"/>
      <c r="CE532" s="3"/>
      <c r="CF532" s="3"/>
      <c r="CG532" s="3"/>
      <c r="CH532" s="3"/>
      <c r="CI532" s="3"/>
      <c r="CJ532" s="3"/>
      <c r="CK532" s="3"/>
      <c r="CL532" s="3"/>
      <c r="CM532" s="3"/>
      <c r="CN532" s="3"/>
    </row>
    <row r="533" spans="4:92" x14ac:dyDescent="0.35">
      <c r="D533" s="3"/>
      <c r="E533" s="3"/>
      <c r="F533" s="3"/>
      <c r="G533" s="3"/>
      <c r="H533" s="3"/>
      <c r="I533" s="3"/>
      <c r="J533" s="3"/>
      <c r="K533" s="3"/>
      <c r="L533" s="3"/>
      <c r="M533" s="3"/>
      <c r="CC533" s="3"/>
      <c r="CD533" s="3"/>
      <c r="CE533" s="3"/>
      <c r="CF533" s="3"/>
      <c r="CG533" s="3"/>
      <c r="CH533" s="3"/>
      <c r="CI533" s="3"/>
      <c r="CJ533" s="3"/>
      <c r="CK533" s="3"/>
      <c r="CL533" s="3"/>
      <c r="CM533" s="3"/>
      <c r="CN533" s="3"/>
    </row>
    <row r="534" spans="4:92" x14ac:dyDescent="0.35">
      <c r="D534" s="3"/>
      <c r="E534" s="3"/>
      <c r="F534" s="3"/>
      <c r="G534" s="3"/>
      <c r="H534" s="3"/>
      <c r="I534" s="3"/>
      <c r="J534" s="3"/>
      <c r="K534" s="3"/>
      <c r="L534" s="3"/>
      <c r="M534" s="3"/>
      <c r="CC534" s="3"/>
      <c r="CD534" s="3"/>
      <c r="CE534" s="3"/>
      <c r="CF534" s="3"/>
      <c r="CG534" s="3"/>
      <c r="CH534" s="3"/>
      <c r="CI534" s="3"/>
      <c r="CJ534" s="3"/>
      <c r="CK534" s="3"/>
      <c r="CL534" s="3"/>
      <c r="CM534" s="3"/>
      <c r="CN534" s="3"/>
    </row>
    <row r="535" spans="4:92" x14ac:dyDescent="0.35">
      <c r="D535" s="3"/>
      <c r="E535" s="3"/>
      <c r="F535" s="3"/>
      <c r="G535" s="3"/>
      <c r="H535" s="3"/>
      <c r="I535" s="3"/>
      <c r="J535" s="3"/>
      <c r="K535" s="3"/>
      <c r="L535" s="3"/>
      <c r="M535" s="3"/>
      <c r="CC535" s="3"/>
      <c r="CD535" s="3"/>
      <c r="CE535" s="3"/>
      <c r="CF535" s="3"/>
      <c r="CG535" s="3"/>
      <c r="CH535" s="3"/>
      <c r="CI535" s="3"/>
      <c r="CJ535" s="3"/>
      <c r="CK535" s="3"/>
      <c r="CL535" s="3"/>
      <c r="CM535" s="3"/>
      <c r="CN535" s="3"/>
    </row>
    <row r="536" spans="4:92" x14ac:dyDescent="0.35">
      <c r="D536" s="3"/>
      <c r="E536" s="3"/>
      <c r="F536" s="3"/>
      <c r="G536" s="3"/>
      <c r="H536" s="3"/>
      <c r="I536" s="3"/>
      <c r="J536" s="3"/>
      <c r="K536" s="3"/>
      <c r="L536" s="3"/>
      <c r="M536" s="3"/>
      <c r="CC536" s="3"/>
      <c r="CD536" s="3"/>
      <c r="CE536" s="3"/>
      <c r="CF536" s="3"/>
      <c r="CG536" s="3"/>
      <c r="CH536" s="3"/>
      <c r="CI536" s="3"/>
      <c r="CJ536" s="3"/>
      <c r="CK536" s="3"/>
      <c r="CL536" s="3"/>
      <c r="CM536" s="3"/>
      <c r="CN536" s="3"/>
    </row>
    <row r="537" spans="4:92" x14ac:dyDescent="0.35">
      <c r="D537" s="3"/>
      <c r="E537" s="3"/>
      <c r="F537" s="3"/>
      <c r="G537" s="3"/>
      <c r="H537" s="3"/>
      <c r="I537" s="3"/>
      <c r="J537" s="3"/>
      <c r="K537" s="3"/>
      <c r="L537" s="3"/>
      <c r="M537" s="3"/>
      <c r="CC537" s="3"/>
      <c r="CD537" s="3"/>
      <c r="CE537" s="3"/>
      <c r="CF537" s="3"/>
      <c r="CG537" s="3"/>
      <c r="CH537" s="3"/>
      <c r="CI537" s="3"/>
      <c r="CJ537" s="3"/>
      <c r="CK537" s="3"/>
      <c r="CL537" s="3"/>
      <c r="CM537" s="3"/>
      <c r="CN537" s="3"/>
    </row>
    <row r="538" spans="4:92" x14ac:dyDescent="0.35">
      <c r="D538" s="3"/>
      <c r="E538" s="3"/>
      <c r="F538" s="3"/>
      <c r="G538" s="3"/>
      <c r="H538" s="3"/>
      <c r="I538" s="3"/>
      <c r="J538" s="3"/>
      <c r="K538" s="3"/>
      <c r="L538" s="3"/>
      <c r="M538" s="3"/>
      <c r="CC538" s="3"/>
      <c r="CD538" s="3"/>
      <c r="CE538" s="3"/>
      <c r="CF538" s="3"/>
      <c r="CG538" s="3"/>
      <c r="CH538" s="3"/>
      <c r="CI538" s="3"/>
      <c r="CJ538" s="3"/>
      <c r="CK538" s="3"/>
      <c r="CL538" s="3"/>
      <c r="CM538" s="3"/>
      <c r="CN538" s="3"/>
    </row>
    <row r="539" spans="4:92" x14ac:dyDescent="0.35">
      <c r="D539" s="3"/>
      <c r="E539" s="3"/>
      <c r="F539" s="3"/>
      <c r="G539" s="3"/>
      <c r="H539" s="3"/>
      <c r="I539" s="3"/>
      <c r="J539" s="3"/>
      <c r="K539" s="3"/>
      <c r="L539" s="3"/>
      <c r="M539" s="3"/>
      <c r="CC539" s="3"/>
      <c r="CD539" s="3"/>
      <c r="CE539" s="3"/>
      <c r="CF539" s="3"/>
      <c r="CG539" s="3"/>
      <c r="CH539" s="3"/>
      <c r="CI539" s="3"/>
      <c r="CJ539" s="3"/>
      <c r="CK539" s="3"/>
      <c r="CL539" s="3"/>
      <c r="CM539" s="3"/>
      <c r="CN539" s="3"/>
    </row>
    <row r="540" spans="4:92" x14ac:dyDescent="0.35">
      <c r="D540" s="3"/>
      <c r="E540" s="3"/>
      <c r="F540" s="3"/>
      <c r="G540" s="3"/>
      <c r="H540" s="3"/>
      <c r="I540" s="3"/>
      <c r="J540" s="3"/>
      <c r="K540" s="3"/>
      <c r="L540" s="3"/>
      <c r="M540" s="3"/>
      <c r="CC540" s="3"/>
      <c r="CD540" s="3"/>
      <c r="CE540" s="3"/>
      <c r="CF540" s="3"/>
      <c r="CG540" s="3"/>
      <c r="CH540" s="3"/>
      <c r="CI540" s="3"/>
      <c r="CJ540" s="3"/>
      <c r="CK540" s="3"/>
      <c r="CL540" s="3"/>
      <c r="CM540" s="3"/>
      <c r="CN540" s="3"/>
    </row>
    <row r="541" spans="4:92" x14ac:dyDescent="0.35">
      <c r="D541" s="3"/>
      <c r="E541" s="3"/>
      <c r="F541" s="3"/>
      <c r="G541" s="3"/>
      <c r="H541" s="3"/>
      <c r="I541" s="3"/>
      <c r="J541" s="3"/>
      <c r="K541" s="3"/>
      <c r="L541" s="3"/>
      <c r="M541" s="3"/>
      <c r="CC541" s="3"/>
      <c r="CD541" s="3"/>
      <c r="CE541" s="3"/>
      <c r="CF541" s="3"/>
      <c r="CG541" s="3"/>
      <c r="CH541" s="3"/>
      <c r="CI541" s="3"/>
      <c r="CJ541" s="3"/>
      <c r="CK541" s="3"/>
      <c r="CL541" s="3"/>
      <c r="CM541" s="3"/>
      <c r="CN541" s="3"/>
    </row>
    <row r="542" spans="4:92" x14ac:dyDescent="0.35">
      <c r="D542" s="3"/>
      <c r="E542" s="3"/>
      <c r="F542" s="3"/>
      <c r="G542" s="3"/>
      <c r="H542" s="3"/>
      <c r="I542" s="3"/>
      <c r="J542" s="3"/>
      <c r="K542" s="3"/>
      <c r="L542" s="3"/>
      <c r="M542" s="3"/>
      <c r="CC542" s="3"/>
      <c r="CD542" s="3"/>
      <c r="CE542" s="3"/>
      <c r="CF542" s="3"/>
      <c r="CG542" s="3"/>
      <c r="CH542" s="3"/>
      <c r="CI542" s="3"/>
      <c r="CJ542" s="3"/>
      <c r="CK542" s="3"/>
      <c r="CL542" s="3"/>
      <c r="CM542" s="3"/>
      <c r="CN542" s="3"/>
    </row>
    <row r="543" spans="4:92" x14ac:dyDescent="0.35">
      <c r="D543" s="3"/>
      <c r="E543" s="3"/>
      <c r="F543" s="3"/>
      <c r="G543" s="3"/>
      <c r="H543" s="3"/>
      <c r="I543" s="3"/>
      <c r="J543" s="3"/>
      <c r="K543" s="3"/>
      <c r="L543" s="3"/>
      <c r="M543" s="3"/>
      <c r="CC543" s="3"/>
      <c r="CD543" s="3"/>
      <c r="CE543" s="3"/>
      <c r="CF543" s="3"/>
      <c r="CG543" s="3"/>
      <c r="CH543" s="3"/>
      <c r="CI543" s="3"/>
      <c r="CJ543" s="3"/>
      <c r="CK543" s="3"/>
      <c r="CL543" s="3"/>
      <c r="CM543" s="3"/>
      <c r="CN543" s="3"/>
    </row>
    <row r="544" spans="4:92" x14ac:dyDescent="0.35">
      <c r="D544" s="3"/>
      <c r="E544" s="3"/>
      <c r="F544" s="3"/>
      <c r="G544" s="3"/>
      <c r="H544" s="3"/>
      <c r="I544" s="3"/>
      <c r="J544" s="3"/>
      <c r="K544" s="3"/>
      <c r="L544" s="3"/>
      <c r="M544" s="3"/>
      <c r="CC544" s="3"/>
      <c r="CD544" s="3"/>
      <c r="CE544" s="3"/>
      <c r="CF544" s="3"/>
      <c r="CG544" s="3"/>
      <c r="CH544" s="3"/>
      <c r="CI544" s="3"/>
      <c r="CJ544" s="3"/>
      <c r="CK544" s="3"/>
      <c r="CL544" s="3"/>
      <c r="CM544" s="3"/>
      <c r="CN544" s="3"/>
    </row>
    <row r="545" spans="4:92" x14ac:dyDescent="0.35">
      <c r="D545" s="3"/>
      <c r="E545" s="3"/>
      <c r="F545" s="3"/>
      <c r="G545" s="3"/>
      <c r="H545" s="3"/>
      <c r="I545" s="3"/>
      <c r="J545" s="3"/>
      <c r="K545" s="3"/>
      <c r="L545" s="3"/>
      <c r="M545" s="3"/>
      <c r="CC545" s="3"/>
      <c r="CD545" s="3"/>
      <c r="CE545" s="3"/>
      <c r="CF545" s="3"/>
      <c r="CG545" s="3"/>
      <c r="CH545" s="3"/>
      <c r="CI545" s="3"/>
      <c r="CJ545" s="3"/>
      <c r="CK545" s="3"/>
      <c r="CL545" s="3"/>
      <c r="CM545" s="3"/>
      <c r="CN545" s="3"/>
    </row>
    <row r="546" spans="4:92" x14ac:dyDescent="0.35">
      <c r="D546" s="3"/>
      <c r="E546" s="3"/>
      <c r="F546" s="3"/>
      <c r="G546" s="3"/>
      <c r="H546" s="3"/>
      <c r="I546" s="3"/>
      <c r="J546" s="3"/>
      <c r="K546" s="3"/>
      <c r="L546" s="3"/>
      <c r="M546" s="3"/>
      <c r="CC546" s="3"/>
      <c r="CD546" s="3"/>
      <c r="CE546" s="3"/>
      <c r="CF546" s="3"/>
      <c r="CG546" s="3"/>
      <c r="CH546" s="3"/>
      <c r="CI546" s="3"/>
      <c r="CJ546" s="3"/>
      <c r="CK546" s="3"/>
      <c r="CL546" s="3"/>
      <c r="CM546" s="3"/>
      <c r="CN546" s="3"/>
    </row>
    <row r="547" spans="4:92" x14ac:dyDescent="0.35">
      <c r="D547" s="3"/>
      <c r="E547" s="3"/>
      <c r="F547" s="3"/>
      <c r="G547" s="3"/>
      <c r="H547" s="3"/>
      <c r="I547" s="3"/>
      <c r="J547" s="3"/>
      <c r="K547" s="3"/>
      <c r="L547" s="3"/>
      <c r="M547" s="3"/>
      <c r="CC547" s="3"/>
      <c r="CD547" s="3"/>
      <c r="CE547" s="3"/>
      <c r="CF547" s="3"/>
      <c r="CG547" s="3"/>
      <c r="CH547" s="3"/>
      <c r="CI547" s="3"/>
      <c r="CJ547" s="3"/>
      <c r="CK547" s="3"/>
      <c r="CL547" s="3"/>
      <c r="CM547" s="3"/>
      <c r="CN547" s="3"/>
    </row>
    <row r="548" spans="4:92" x14ac:dyDescent="0.35">
      <c r="D548" s="3"/>
      <c r="E548" s="3"/>
      <c r="F548" s="3"/>
      <c r="G548" s="3"/>
      <c r="H548" s="3"/>
      <c r="I548" s="3"/>
      <c r="J548" s="3"/>
      <c r="K548" s="3"/>
      <c r="L548" s="3"/>
      <c r="M548" s="3"/>
      <c r="CC548" s="3"/>
      <c r="CD548" s="3"/>
      <c r="CE548" s="3"/>
      <c r="CF548" s="3"/>
      <c r="CG548" s="3"/>
      <c r="CH548" s="3"/>
      <c r="CI548" s="3"/>
      <c r="CJ548" s="3"/>
      <c r="CK548" s="3"/>
      <c r="CL548" s="3"/>
      <c r="CM548" s="3"/>
      <c r="CN548" s="3"/>
    </row>
    <row r="549" spans="4:92" x14ac:dyDescent="0.35">
      <c r="D549" s="3"/>
      <c r="E549" s="3"/>
      <c r="F549" s="3"/>
      <c r="G549" s="3"/>
      <c r="H549" s="3"/>
      <c r="I549" s="3"/>
      <c r="J549" s="3"/>
      <c r="K549" s="3"/>
      <c r="L549" s="3"/>
      <c r="M549" s="3"/>
      <c r="CC549" s="3"/>
      <c r="CD549" s="3"/>
      <c r="CE549" s="3"/>
      <c r="CF549" s="3"/>
      <c r="CG549" s="3"/>
      <c r="CH549" s="3"/>
      <c r="CI549" s="3"/>
      <c r="CJ549" s="3"/>
      <c r="CK549" s="3"/>
      <c r="CL549" s="3"/>
      <c r="CM549" s="3"/>
      <c r="CN549" s="3"/>
    </row>
    <row r="550" spans="4:92" x14ac:dyDescent="0.35">
      <c r="D550" s="3"/>
      <c r="E550" s="3"/>
      <c r="F550" s="3"/>
      <c r="G550" s="3"/>
      <c r="H550" s="3"/>
      <c r="I550" s="3"/>
      <c r="J550" s="3"/>
      <c r="K550" s="3"/>
      <c r="L550" s="3"/>
      <c r="M550" s="3"/>
      <c r="CC550" s="3"/>
      <c r="CD550" s="3"/>
      <c r="CE550" s="3"/>
      <c r="CF550" s="3"/>
      <c r="CG550" s="3"/>
      <c r="CH550" s="3"/>
      <c r="CI550" s="3"/>
      <c r="CJ550" s="3"/>
      <c r="CK550" s="3"/>
      <c r="CL550" s="3"/>
      <c r="CM550" s="3"/>
      <c r="CN550" s="3"/>
    </row>
    <row r="551" spans="4:92" x14ac:dyDescent="0.35">
      <c r="D551" s="3"/>
      <c r="E551" s="3"/>
      <c r="F551" s="3"/>
      <c r="G551" s="3"/>
      <c r="H551" s="3"/>
      <c r="I551" s="3"/>
      <c r="J551" s="3"/>
      <c r="K551" s="3"/>
      <c r="L551" s="3"/>
      <c r="M551" s="3"/>
      <c r="CC551" s="3"/>
      <c r="CD551" s="3"/>
      <c r="CE551" s="3"/>
      <c r="CF551" s="3"/>
      <c r="CG551" s="3"/>
      <c r="CH551" s="3"/>
      <c r="CI551" s="3"/>
      <c r="CJ551" s="3"/>
      <c r="CK551" s="3"/>
      <c r="CL551" s="3"/>
      <c r="CM551" s="3"/>
      <c r="CN551" s="3"/>
    </row>
    <row r="552" spans="4:92" x14ac:dyDescent="0.35">
      <c r="D552" s="3"/>
      <c r="E552" s="3"/>
      <c r="F552" s="3"/>
      <c r="G552" s="3"/>
      <c r="H552" s="3"/>
      <c r="I552" s="3"/>
      <c r="J552" s="3"/>
      <c r="K552" s="3"/>
      <c r="L552" s="3"/>
      <c r="M552" s="3"/>
      <c r="CC552" s="3"/>
      <c r="CD552" s="3"/>
      <c r="CE552" s="3"/>
      <c r="CF552" s="3"/>
      <c r="CG552" s="3"/>
      <c r="CH552" s="3"/>
      <c r="CI552" s="3"/>
      <c r="CJ552" s="3"/>
      <c r="CK552" s="3"/>
      <c r="CL552" s="3"/>
      <c r="CM552" s="3"/>
      <c r="CN552" s="3"/>
    </row>
    <row r="553" spans="4:92" x14ac:dyDescent="0.35">
      <c r="D553" s="3"/>
      <c r="E553" s="3"/>
      <c r="F553" s="3"/>
      <c r="G553" s="3"/>
      <c r="H553" s="3"/>
      <c r="I553" s="3"/>
      <c r="J553" s="3"/>
      <c r="K553" s="3"/>
      <c r="L553" s="3"/>
      <c r="M553" s="3"/>
      <c r="CC553" s="3"/>
      <c r="CD553" s="3"/>
      <c r="CE553" s="3"/>
      <c r="CF553" s="3"/>
      <c r="CG553" s="3"/>
      <c r="CH553" s="3"/>
      <c r="CI553" s="3"/>
      <c r="CJ553" s="3"/>
      <c r="CK553" s="3"/>
      <c r="CL553" s="3"/>
      <c r="CM553" s="3"/>
      <c r="CN553" s="3"/>
    </row>
    <row r="554" spans="4:92" x14ac:dyDescent="0.35">
      <c r="D554" s="3"/>
      <c r="E554" s="3"/>
      <c r="F554" s="3"/>
      <c r="G554" s="3"/>
      <c r="H554" s="3"/>
      <c r="I554" s="3"/>
      <c r="J554" s="3"/>
      <c r="K554" s="3"/>
      <c r="L554" s="3"/>
      <c r="M554" s="3"/>
      <c r="CC554" s="3"/>
      <c r="CD554" s="3"/>
      <c r="CE554" s="3"/>
      <c r="CF554" s="3"/>
      <c r="CG554" s="3"/>
      <c r="CH554" s="3"/>
      <c r="CI554" s="3"/>
      <c r="CJ554" s="3"/>
      <c r="CK554" s="3"/>
      <c r="CL554" s="3"/>
      <c r="CM554" s="3"/>
      <c r="CN554" s="3"/>
    </row>
    <row r="555" spans="4:92" x14ac:dyDescent="0.35">
      <c r="D555" s="3"/>
      <c r="E555" s="3"/>
      <c r="F555" s="3"/>
      <c r="G555" s="3"/>
      <c r="H555" s="3"/>
      <c r="I555" s="3"/>
      <c r="J555" s="3"/>
      <c r="K555" s="3"/>
      <c r="L555" s="3"/>
      <c r="M555" s="3"/>
      <c r="CC555" s="3"/>
      <c r="CD555" s="3"/>
      <c r="CE555" s="3"/>
      <c r="CF555" s="3"/>
      <c r="CG555" s="3"/>
      <c r="CH555" s="3"/>
      <c r="CI555" s="3"/>
      <c r="CJ555" s="3"/>
      <c r="CK555" s="3"/>
      <c r="CL555" s="3"/>
      <c r="CM555" s="3"/>
      <c r="CN555" s="3"/>
    </row>
    <row r="556" spans="4:92" x14ac:dyDescent="0.35">
      <c r="D556" s="3"/>
      <c r="E556" s="3"/>
      <c r="F556" s="3"/>
      <c r="G556" s="3"/>
      <c r="H556" s="3"/>
      <c r="I556" s="3"/>
      <c r="J556" s="3"/>
      <c r="K556" s="3"/>
      <c r="L556" s="3"/>
      <c r="M556" s="3"/>
      <c r="CC556" s="3"/>
      <c r="CD556" s="3"/>
      <c r="CE556" s="3"/>
      <c r="CF556" s="3"/>
      <c r="CG556" s="3"/>
      <c r="CH556" s="3"/>
      <c r="CI556" s="3"/>
      <c r="CJ556" s="3"/>
      <c r="CK556" s="3"/>
      <c r="CL556" s="3"/>
      <c r="CM556" s="3"/>
      <c r="CN556" s="3"/>
    </row>
    <row r="557" spans="4:92" x14ac:dyDescent="0.35">
      <c r="D557" s="3"/>
      <c r="E557" s="3"/>
      <c r="F557" s="3"/>
      <c r="G557" s="3"/>
      <c r="H557" s="3"/>
      <c r="I557" s="3"/>
      <c r="J557" s="3"/>
      <c r="K557" s="3"/>
      <c r="L557" s="3"/>
      <c r="M557" s="3"/>
      <c r="CC557" s="3"/>
      <c r="CD557" s="3"/>
      <c r="CE557" s="3"/>
      <c r="CF557" s="3"/>
      <c r="CG557" s="3"/>
      <c r="CH557" s="3"/>
      <c r="CI557" s="3"/>
      <c r="CJ557" s="3"/>
      <c r="CK557" s="3"/>
      <c r="CL557" s="3"/>
      <c r="CM557" s="3"/>
      <c r="CN557" s="3"/>
    </row>
    <row r="558" spans="4:92" x14ac:dyDescent="0.35">
      <c r="D558" s="3"/>
      <c r="E558" s="3"/>
      <c r="F558" s="3"/>
      <c r="G558" s="3"/>
      <c r="H558" s="3"/>
      <c r="I558" s="3"/>
      <c r="J558" s="3"/>
      <c r="K558" s="3"/>
      <c r="L558" s="3"/>
      <c r="M558" s="3"/>
      <c r="CC558" s="3"/>
      <c r="CD558" s="3"/>
      <c r="CE558" s="3"/>
      <c r="CF558" s="3"/>
      <c r="CG558" s="3"/>
      <c r="CH558" s="3"/>
      <c r="CI558" s="3"/>
      <c r="CJ558" s="3"/>
      <c r="CK558" s="3"/>
      <c r="CL558" s="3"/>
      <c r="CM558" s="3"/>
      <c r="CN558" s="3"/>
    </row>
    <row r="559" spans="4:92" x14ac:dyDescent="0.35">
      <c r="D559" s="3"/>
      <c r="E559" s="3"/>
      <c r="F559" s="3"/>
      <c r="G559" s="3"/>
      <c r="H559" s="3"/>
      <c r="I559" s="3"/>
      <c r="J559" s="3"/>
      <c r="K559" s="3"/>
      <c r="L559" s="3"/>
      <c r="M559" s="3"/>
      <c r="CC559" s="3"/>
      <c r="CD559" s="3"/>
      <c r="CE559" s="3"/>
      <c r="CF559" s="3"/>
      <c r="CG559" s="3"/>
      <c r="CH559" s="3"/>
      <c r="CI559" s="3"/>
      <c r="CJ559" s="3"/>
      <c r="CK559" s="3"/>
      <c r="CL559" s="3"/>
      <c r="CM559" s="3"/>
      <c r="CN559" s="3"/>
    </row>
    <row r="560" spans="4:92" x14ac:dyDescent="0.35">
      <c r="D560" s="3"/>
      <c r="E560" s="3"/>
      <c r="F560" s="3"/>
      <c r="G560" s="3"/>
      <c r="H560" s="3"/>
      <c r="I560" s="3"/>
      <c r="J560" s="3"/>
      <c r="K560" s="3"/>
      <c r="L560" s="3"/>
      <c r="M560" s="3"/>
      <c r="CC560" s="3"/>
      <c r="CD560" s="3"/>
      <c r="CE560" s="3"/>
      <c r="CF560" s="3"/>
      <c r="CG560" s="3"/>
      <c r="CH560" s="3"/>
      <c r="CI560" s="3"/>
      <c r="CJ560" s="3"/>
      <c r="CK560" s="3"/>
      <c r="CL560" s="3"/>
      <c r="CM560" s="3"/>
      <c r="CN560" s="3"/>
    </row>
    <row r="561" spans="4:92" x14ac:dyDescent="0.35">
      <c r="D561" s="3"/>
      <c r="E561" s="3"/>
      <c r="F561" s="3"/>
      <c r="G561" s="3"/>
      <c r="H561" s="3"/>
      <c r="I561" s="3"/>
      <c r="J561" s="3"/>
      <c r="K561" s="3"/>
      <c r="L561" s="3"/>
      <c r="M561" s="3"/>
      <c r="CC561" s="3"/>
      <c r="CD561" s="3"/>
      <c r="CE561" s="3"/>
      <c r="CF561" s="3"/>
      <c r="CG561" s="3"/>
      <c r="CH561" s="3"/>
      <c r="CI561" s="3"/>
      <c r="CJ561" s="3"/>
      <c r="CK561" s="3"/>
      <c r="CL561" s="3"/>
      <c r="CM561" s="3"/>
      <c r="CN561" s="3"/>
    </row>
    <row r="562" spans="4:92" x14ac:dyDescent="0.35">
      <c r="D562" s="3"/>
      <c r="E562" s="3"/>
      <c r="F562" s="3"/>
      <c r="G562" s="3"/>
      <c r="H562" s="3"/>
      <c r="I562" s="3"/>
      <c r="J562" s="3"/>
      <c r="K562" s="3"/>
      <c r="L562" s="3"/>
      <c r="M562" s="3"/>
      <c r="CC562" s="3"/>
      <c r="CD562" s="3"/>
      <c r="CE562" s="3"/>
      <c r="CF562" s="3"/>
      <c r="CG562" s="3"/>
      <c r="CH562" s="3"/>
      <c r="CI562" s="3"/>
      <c r="CJ562" s="3"/>
      <c r="CK562" s="3"/>
      <c r="CL562" s="3"/>
      <c r="CM562" s="3"/>
      <c r="CN562" s="3"/>
    </row>
    <row r="563" spans="4:92" x14ac:dyDescent="0.35">
      <c r="D563" s="3"/>
      <c r="E563" s="3"/>
      <c r="F563" s="3"/>
      <c r="G563" s="3"/>
      <c r="H563" s="3"/>
      <c r="I563" s="3"/>
      <c r="J563" s="3"/>
      <c r="K563" s="3"/>
      <c r="L563" s="3"/>
      <c r="M563" s="3"/>
      <c r="CC563" s="3"/>
      <c r="CD563" s="3"/>
      <c r="CE563" s="3"/>
      <c r="CF563" s="3"/>
      <c r="CG563" s="3"/>
      <c r="CH563" s="3"/>
      <c r="CI563" s="3"/>
      <c r="CJ563" s="3"/>
      <c r="CK563" s="3"/>
      <c r="CL563" s="3"/>
      <c r="CM563" s="3"/>
      <c r="CN563" s="3"/>
    </row>
    <row r="564" spans="4:92" x14ac:dyDescent="0.35">
      <c r="D564" s="3"/>
      <c r="E564" s="3"/>
      <c r="F564" s="3"/>
      <c r="G564" s="3"/>
      <c r="H564" s="3"/>
      <c r="I564" s="3"/>
      <c r="J564" s="3"/>
      <c r="K564" s="3"/>
      <c r="L564" s="3"/>
      <c r="M564" s="3"/>
      <c r="CC564" s="3"/>
      <c r="CD564" s="3"/>
      <c r="CE564" s="3"/>
      <c r="CF564" s="3"/>
      <c r="CG564" s="3"/>
      <c r="CH564" s="3"/>
      <c r="CI564" s="3"/>
      <c r="CJ564" s="3"/>
      <c r="CK564" s="3"/>
      <c r="CL564" s="3"/>
      <c r="CM564" s="3"/>
      <c r="CN564" s="3"/>
    </row>
    <row r="565" spans="4:92" x14ac:dyDescent="0.35">
      <c r="D565" s="3"/>
      <c r="E565" s="3"/>
      <c r="F565" s="3"/>
      <c r="G565" s="3"/>
      <c r="H565" s="3"/>
      <c r="I565" s="3"/>
      <c r="J565" s="3"/>
      <c r="K565" s="3"/>
      <c r="L565" s="3"/>
      <c r="M565" s="3"/>
      <c r="CC565" s="3"/>
      <c r="CD565" s="3"/>
      <c r="CE565" s="3"/>
      <c r="CF565" s="3"/>
      <c r="CG565" s="3"/>
      <c r="CH565" s="3"/>
      <c r="CI565" s="3"/>
      <c r="CJ565" s="3"/>
      <c r="CK565" s="3"/>
      <c r="CL565" s="3"/>
      <c r="CM565" s="3"/>
      <c r="CN565" s="3"/>
    </row>
    <row r="566" spans="4:92" x14ac:dyDescent="0.35">
      <c r="D566" s="3"/>
      <c r="E566" s="3"/>
      <c r="F566" s="3"/>
      <c r="G566" s="3"/>
      <c r="H566" s="3"/>
      <c r="I566" s="3"/>
      <c r="J566" s="3"/>
      <c r="K566" s="3"/>
      <c r="L566" s="3"/>
      <c r="M566" s="3"/>
      <c r="CC566" s="3"/>
      <c r="CD566" s="3"/>
      <c r="CE566" s="3"/>
      <c r="CF566" s="3"/>
      <c r="CG566" s="3"/>
      <c r="CH566" s="3"/>
      <c r="CI566" s="3"/>
      <c r="CJ566" s="3"/>
      <c r="CK566" s="3"/>
      <c r="CL566" s="3"/>
      <c r="CM566" s="3"/>
      <c r="CN566" s="3"/>
    </row>
    <row r="567" spans="4:92" x14ac:dyDescent="0.35">
      <c r="D567" s="3"/>
      <c r="E567" s="3"/>
      <c r="F567" s="3"/>
      <c r="G567" s="3"/>
      <c r="H567" s="3"/>
      <c r="I567" s="3"/>
      <c r="J567" s="3"/>
      <c r="K567" s="3"/>
      <c r="L567" s="3"/>
      <c r="M567" s="3"/>
      <c r="CC567" s="3"/>
      <c r="CD567" s="3"/>
      <c r="CE567" s="3"/>
      <c r="CF567" s="3"/>
      <c r="CG567" s="3"/>
      <c r="CH567" s="3"/>
      <c r="CI567" s="3"/>
      <c r="CJ567" s="3"/>
      <c r="CK567" s="3"/>
      <c r="CL567" s="3"/>
      <c r="CM567" s="3"/>
      <c r="CN567" s="3"/>
    </row>
    <row r="568" spans="4:92" x14ac:dyDescent="0.35">
      <c r="D568" s="3"/>
      <c r="E568" s="3"/>
      <c r="F568" s="3"/>
      <c r="G568" s="3"/>
      <c r="H568" s="3"/>
      <c r="I568" s="3"/>
      <c r="J568" s="3"/>
      <c r="K568" s="3"/>
      <c r="L568" s="3"/>
      <c r="M568" s="3"/>
      <c r="CC568" s="3"/>
      <c r="CD568" s="3"/>
      <c r="CE568" s="3"/>
      <c r="CF568" s="3"/>
      <c r="CG568" s="3"/>
      <c r="CH568" s="3"/>
      <c r="CI568" s="3"/>
      <c r="CJ568" s="3"/>
      <c r="CK568" s="3"/>
      <c r="CL568" s="3"/>
      <c r="CM568" s="3"/>
      <c r="CN568" s="3"/>
    </row>
    <row r="569" spans="4:92" x14ac:dyDescent="0.35">
      <c r="D569" s="3"/>
      <c r="E569" s="3"/>
      <c r="F569" s="3"/>
      <c r="G569" s="3"/>
      <c r="H569" s="3"/>
      <c r="I569" s="3"/>
      <c r="J569" s="3"/>
      <c r="K569" s="3"/>
      <c r="L569" s="3"/>
      <c r="M569" s="3"/>
      <c r="CC569" s="3"/>
      <c r="CD569" s="3"/>
      <c r="CE569" s="3"/>
      <c r="CF569" s="3"/>
      <c r="CG569" s="3"/>
      <c r="CH569" s="3"/>
      <c r="CI569" s="3"/>
      <c r="CJ569" s="3"/>
      <c r="CK569" s="3"/>
      <c r="CL569" s="3"/>
      <c r="CM569" s="3"/>
      <c r="CN569" s="3"/>
    </row>
    <row r="570" spans="4:92" x14ac:dyDescent="0.35">
      <c r="D570" s="3"/>
      <c r="E570" s="3"/>
      <c r="F570" s="3"/>
      <c r="G570" s="3"/>
      <c r="H570" s="3"/>
      <c r="I570" s="3"/>
      <c r="J570" s="3"/>
      <c r="K570" s="3"/>
      <c r="L570" s="3"/>
      <c r="M570" s="3"/>
      <c r="CC570" s="3"/>
      <c r="CD570" s="3"/>
      <c r="CE570" s="3"/>
      <c r="CF570" s="3"/>
      <c r="CG570" s="3"/>
      <c r="CH570" s="3"/>
      <c r="CI570" s="3"/>
      <c r="CJ570" s="3"/>
      <c r="CK570" s="3"/>
      <c r="CL570" s="3"/>
      <c r="CM570" s="3"/>
      <c r="CN570" s="3"/>
    </row>
    <row r="571" spans="4:92" x14ac:dyDescent="0.35">
      <c r="D571" s="3"/>
      <c r="E571" s="3"/>
      <c r="F571" s="3"/>
      <c r="G571" s="3"/>
      <c r="H571" s="3"/>
      <c r="I571" s="3"/>
      <c r="J571" s="3"/>
      <c r="K571" s="3"/>
      <c r="L571" s="3"/>
      <c r="M571" s="3"/>
      <c r="CC571" s="3"/>
      <c r="CD571" s="3"/>
      <c r="CE571" s="3"/>
      <c r="CF571" s="3"/>
      <c r="CG571" s="3"/>
      <c r="CH571" s="3"/>
      <c r="CI571" s="3"/>
      <c r="CJ571" s="3"/>
      <c r="CK571" s="3"/>
      <c r="CL571" s="3"/>
      <c r="CM571" s="3"/>
      <c r="CN571" s="3"/>
    </row>
    <row r="572" spans="4:92" x14ac:dyDescent="0.35">
      <c r="D572" s="3"/>
      <c r="E572" s="3"/>
      <c r="F572" s="3"/>
      <c r="G572" s="3"/>
      <c r="H572" s="3"/>
      <c r="I572" s="3"/>
      <c r="J572" s="3"/>
      <c r="K572" s="3"/>
      <c r="L572" s="3"/>
      <c r="M572" s="3"/>
      <c r="CC572" s="3"/>
      <c r="CD572" s="3"/>
      <c r="CE572" s="3"/>
      <c r="CF572" s="3"/>
      <c r="CG572" s="3"/>
      <c r="CH572" s="3"/>
      <c r="CI572" s="3"/>
      <c r="CJ572" s="3"/>
      <c r="CK572" s="3"/>
      <c r="CL572" s="3"/>
      <c r="CM572" s="3"/>
      <c r="CN572" s="3"/>
    </row>
    <row r="573" spans="4:92" x14ac:dyDescent="0.35">
      <c r="D573" s="3"/>
      <c r="E573" s="3"/>
      <c r="F573" s="3"/>
      <c r="G573" s="3"/>
      <c r="H573" s="3"/>
      <c r="I573" s="3"/>
      <c r="J573" s="3"/>
      <c r="K573" s="3"/>
      <c r="L573" s="3"/>
      <c r="M573" s="3"/>
      <c r="CC573" s="3"/>
      <c r="CD573" s="3"/>
      <c r="CE573" s="3"/>
      <c r="CF573" s="3"/>
      <c r="CG573" s="3"/>
      <c r="CH573" s="3"/>
      <c r="CI573" s="3"/>
      <c r="CJ573" s="3"/>
      <c r="CK573" s="3"/>
      <c r="CL573" s="3"/>
      <c r="CM573" s="3"/>
      <c r="CN573" s="3"/>
    </row>
    <row r="574" spans="4:92" x14ac:dyDescent="0.35">
      <c r="D574" s="3"/>
      <c r="E574" s="3"/>
      <c r="F574" s="3"/>
      <c r="G574" s="3"/>
      <c r="H574" s="3"/>
      <c r="I574" s="3"/>
      <c r="J574" s="3"/>
      <c r="K574" s="3"/>
      <c r="L574" s="3"/>
      <c r="M574" s="3"/>
      <c r="CC574" s="3"/>
      <c r="CD574" s="3"/>
      <c r="CE574" s="3"/>
      <c r="CF574" s="3"/>
      <c r="CG574" s="3"/>
      <c r="CH574" s="3"/>
      <c r="CI574" s="3"/>
      <c r="CJ574" s="3"/>
      <c r="CK574" s="3"/>
      <c r="CL574" s="3"/>
      <c r="CM574" s="3"/>
      <c r="CN574" s="3"/>
    </row>
    <row r="575" spans="4:92" x14ac:dyDescent="0.35">
      <c r="D575" s="3"/>
      <c r="E575" s="3"/>
      <c r="F575" s="3"/>
      <c r="G575" s="3"/>
      <c r="H575" s="3"/>
      <c r="I575" s="3"/>
      <c r="J575" s="3"/>
      <c r="K575" s="3"/>
      <c r="L575" s="3"/>
      <c r="M575" s="3"/>
      <c r="CC575" s="3"/>
      <c r="CD575" s="3"/>
      <c r="CE575" s="3"/>
      <c r="CF575" s="3"/>
      <c r="CG575" s="3"/>
      <c r="CH575" s="3"/>
      <c r="CI575" s="3"/>
      <c r="CJ575" s="3"/>
      <c r="CK575" s="3"/>
      <c r="CL575" s="3"/>
      <c r="CM575" s="3"/>
      <c r="CN575" s="3"/>
    </row>
    <row r="576" spans="4:92" x14ac:dyDescent="0.35">
      <c r="D576" s="3"/>
      <c r="E576" s="3"/>
      <c r="F576" s="3"/>
      <c r="G576" s="3"/>
      <c r="H576" s="3"/>
      <c r="I576" s="3"/>
      <c r="J576" s="3"/>
      <c r="K576" s="3"/>
      <c r="L576" s="3"/>
      <c r="M576" s="3"/>
      <c r="CC576" s="3"/>
      <c r="CD576" s="3"/>
      <c r="CE576" s="3"/>
      <c r="CF576" s="3"/>
      <c r="CG576" s="3"/>
      <c r="CH576" s="3"/>
      <c r="CI576" s="3"/>
      <c r="CJ576" s="3"/>
      <c r="CK576" s="3"/>
      <c r="CL576" s="3"/>
      <c r="CM576" s="3"/>
      <c r="CN576" s="3"/>
    </row>
    <row r="577" spans="4:92" x14ac:dyDescent="0.35">
      <c r="D577" s="3"/>
      <c r="E577" s="3"/>
      <c r="F577" s="3"/>
      <c r="G577" s="3"/>
      <c r="H577" s="3"/>
      <c r="I577" s="3"/>
      <c r="J577" s="3"/>
      <c r="K577" s="3"/>
      <c r="L577" s="3"/>
      <c r="M577" s="3"/>
      <c r="CC577" s="3"/>
      <c r="CD577" s="3"/>
      <c r="CE577" s="3"/>
      <c r="CF577" s="3"/>
      <c r="CG577" s="3"/>
      <c r="CH577" s="3"/>
      <c r="CI577" s="3"/>
      <c r="CJ577" s="3"/>
      <c r="CK577" s="3"/>
      <c r="CL577" s="3"/>
      <c r="CM577" s="3"/>
      <c r="CN577" s="3"/>
    </row>
    <row r="578" spans="4:92" x14ac:dyDescent="0.35">
      <c r="D578" s="3"/>
      <c r="E578" s="3"/>
      <c r="F578" s="3"/>
      <c r="G578" s="3"/>
      <c r="H578" s="3"/>
      <c r="I578" s="3"/>
      <c r="J578" s="3"/>
      <c r="K578" s="3"/>
      <c r="L578" s="3"/>
      <c r="M578" s="3"/>
      <c r="CC578" s="3"/>
      <c r="CD578" s="3"/>
      <c r="CE578" s="3"/>
      <c r="CF578" s="3"/>
      <c r="CG578" s="3"/>
      <c r="CH578" s="3"/>
      <c r="CI578" s="3"/>
      <c r="CJ578" s="3"/>
      <c r="CK578" s="3"/>
      <c r="CL578" s="3"/>
      <c r="CM578" s="3"/>
      <c r="CN578" s="3"/>
    </row>
    <row r="579" spans="4:92" x14ac:dyDescent="0.35">
      <c r="D579" s="3"/>
      <c r="E579" s="3"/>
      <c r="F579" s="3"/>
      <c r="G579" s="3"/>
      <c r="H579" s="3"/>
      <c r="I579" s="3"/>
      <c r="J579" s="3"/>
      <c r="K579" s="3"/>
      <c r="L579" s="3"/>
      <c r="M579" s="3"/>
      <c r="CC579" s="3"/>
      <c r="CD579" s="3"/>
      <c r="CE579" s="3"/>
      <c r="CF579" s="3"/>
      <c r="CG579" s="3"/>
      <c r="CH579" s="3"/>
      <c r="CI579" s="3"/>
      <c r="CJ579" s="3"/>
      <c r="CK579" s="3"/>
      <c r="CL579" s="3"/>
      <c r="CM579" s="3"/>
      <c r="CN579" s="3"/>
    </row>
    <row r="580" spans="4:92" x14ac:dyDescent="0.35">
      <c r="D580" s="3"/>
      <c r="E580" s="3"/>
      <c r="F580" s="3"/>
      <c r="G580" s="3"/>
      <c r="H580" s="3"/>
      <c r="I580" s="3"/>
      <c r="J580" s="3"/>
      <c r="K580" s="3"/>
      <c r="L580" s="3"/>
      <c r="M580" s="3"/>
      <c r="CC580" s="3"/>
      <c r="CD580" s="3"/>
      <c r="CE580" s="3"/>
      <c r="CF580" s="3"/>
      <c r="CG580" s="3"/>
      <c r="CH580" s="3"/>
      <c r="CI580" s="3"/>
      <c r="CJ580" s="3"/>
      <c r="CK580" s="3"/>
      <c r="CL580" s="3"/>
      <c r="CM580" s="3"/>
      <c r="CN580" s="3"/>
    </row>
    <row r="581" spans="4:92" x14ac:dyDescent="0.35">
      <c r="D581" s="3"/>
      <c r="E581" s="3"/>
      <c r="F581" s="3"/>
      <c r="G581" s="3"/>
      <c r="H581" s="3"/>
      <c r="I581" s="3"/>
      <c r="J581" s="3"/>
      <c r="K581" s="3"/>
      <c r="L581" s="3"/>
      <c r="M581" s="3"/>
      <c r="CC581" s="3"/>
      <c r="CD581" s="3"/>
      <c r="CE581" s="3"/>
      <c r="CF581" s="3"/>
      <c r="CG581" s="3"/>
      <c r="CH581" s="3"/>
      <c r="CI581" s="3"/>
      <c r="CJ581" s="3"/>
      <c r="CK581" s="3"/>
      <c r="CL581" s="3"/>
      <c r="CM581" s="3"/>
      <c r="CN581" s="3"/>
    </row>
    <row r="582" spans="4:92" x14ac:dyDescent="0.35">
      <c r="D582" s="3"/>
      <c r="E582" s="3"/>
      <c r="F582" s="3"/>
      <c r="G582" s="3"/>
      <c r="H582" s="3"/>
      <c r="I582" s="3"/>
      <c r="J582" s="3"/>
      <c r="K582" s="3"/>
      <c r="L582" s="3"/>
      <c r="M582" s="3"/>
      <c r="CC582" s="3"/>
      <c r="CD582" s="3"/>
      <c r="CE582" s="3"/>
      <c r="CF582" s="3"/>
      <c r="CG582" s="3"/>
      <c r="CH582" s="3"/>
      <c r="CI582" s="3"/>
      <c r="CJ582" s="3"/>
      <c r="CK582" s="3"/>
      <c r="CL582" s="3"/>
      <c r="CM582" s="3"/>
      <c r="CN582" s="3"/>
    </row>
    <row r="583" spans="4:92" x14ac:dyDescent="0.35">
      <c r="D583" s="3"/>
      <c r="E583" s="3"/>
      <c r="F583" s="3"/>
      <c r="G583" s="3"/>
      <c r="H583" s="3"/>
      <c r="I583" s="3"/>
      <c r="J583" s="3"/>
      <c r="K583" s="3"/>
      <c r="L583" s="3"/>
      <c r="M583" s="3"/>
      <c r="CC583" s="3"/>
      <c r="CD583" s="3"/>
      <c r="CE583" s="3"/>
      <c r="CF583" s="3"/>
      <c r="CG583" s="3"/>
      <c r="CH583" s="3"/>
      <c r="CI583" s="3"/>
      <c r="CJ583" s="3"/>
      <c r="CK583" s="3"/>
      <c r="CL583" s="3"/>
      <c r="CM583" s="3"/>
      <c r="CN583" s="3"/>
    </row>
    <row r="584" spans="4:92" x14ac:dyDescent="0.35">
      <c r="D584" s="3"/>
      <c r="E584" s="3"/>
      <c r="F584" s="3"/>
      <c r="G584" s="3"/>
      <c r="H584" s="3"/>
      <c r="I584" s="3"/>
      <c r="J584" s="3"/>
      <c r="K584" s="3"/>
      <c r="L584" s="3"/>
      <c r="M584" s="3"/>
      <c r="CC584" s="3"/>
      <c r="CD584" s="3"/>
      <c r="CE584" s="3"/>
      <c r="CF584" s="3"/>
      <c r="CG584" s="3"/>
      <c r="CH584" s="3"/>
      <c r="CI584" s="3"/>
      <c r="CJ584" s="3"/>
      <c r="CK584" s="3"/>
      <c r="CL584" s="3"/>
      <c r="CM584" s="3"/>
      <c r="CN584" s="3"/>
    </row>
    <row r="585" spans="4:92" x14ac:dyDescent="0.35">
      <c r="D585" s="3"/>
      <c r="E585" s="3"/>
      <c r="F585" s="3"/>
      <c r="G585" s="3"/>
      <c r="H585" s="3"/>
      <c r="I585" s="3"/>
      <c r="J585" s="3"/>
      <c r="K585" s="3"/>
      <c r="L585" s="3"/>
      <c r="M585" s="3"/>
      <c r="CC585" s="3"/>
      <c r="CD585" s="3"/>
      <c r="CE585" s="3"/>
      <c r="CF585" s="3"/>
      <c r="CG585" s="3"/>
      <c r="CH585" s="3"/>
      <c r="CI585" s="3"/>
      <c r="CJ585" s="3"/>
      <c r="CK585" s="3"/>
      <c r="CL585" s="3"/>
      <c r="CM585" s="3"/>
      <c r="CN585" s="3"/>
    </row>
    <row r="586" spans="4:92" x14ac:dyDescent="0.35">
      <c r="D586" s="3"/>
      <c r="E586" s="3"/>
      <c r="F586" s="3"/>
      <c r="G586" s="3"/>
      <c r="H586" s="3"/>
      <c r="I586" s="3"/>
      <c r="J586" s="3"/>
      <c r="K586" s="3"/>
      <c r="L586" s="3"/>
      <c r="M586" s="3"/>
      <c r="CC586" s="3"/>
      <c r="CD586" s="3"/>
      <c r="CE586" s="3"/>
      <c r="CF586" s="3"/>
      <c r="CG586" s="3"/>
      <c r="CH586" s="3"/>
      <c r="CI586" s="3"/>
      <c r="CJ586" s="3"/>
      <c r="CK586" s="3"/>
      <c r="CL586" s="3"/>
      <c r="CM586" s="3"/>
      <c r="CN586" s="3"/>
    </row>
    <row r="587" spans="4:92" x14ac:dyDescent="0.35">
      <c r="D587" s="3"/>
      <c r="E587" s="3"/>
      <c r="F587" s="3"/>
      <c r="G587" s="3"/>
      <c r="H587" s="3"/>
      <c r="I587" s="3"/>
      <c r="J587" s="3"/>
      <c r="K587" s="3"/>
      <c r="L587" s="3"/>
      <c r="M587" s="3"/>
      <c r="CC587" s="3"/>
      <c r="CD587" s="3"/>
      <c r="CE587" s="3"/>
      <c r="CF587" s="3"/>
      <c r="CG587" s="3"/>
      <c r="CH587" s="3"/>
      <c r="CI587" s="3"/>
      <c r="CJ587" s="3"/>
      <c r="CK587" s="3"/>
      <c r="CL587" s="3"/>
      <c r="CM587" s="3"/>
      <c r="CN587" s="3"/>
    </row>
    <row r="588" spans="4:92" x14ac:dyDescent="0.35">
      <c r="D588" s="3"/>
      <c r="E588" s="3"/>
      <c r="F588" s="3"/>
      <c r="G588" s="3"/>
      <c r="H588" s="3"/>
      <c r="I588" s="3"/>
      <c r="J588" s="3"/>
      <c r="K588" s="3"/>
      <c r="L588" s="3"/>
      <c r="M588" s="3"/>
      <c r="CC588" s="3"/>
      <c r="CD588" s="3"/>
      <c r="CE588" s="3"/>
      <c r="CF588" s="3"/>
      <c r="CG588" s="3"/>
      <c r="CH588" s="3"/>
      <c r="CI588" s="3"/>
      <c r="CJ588" s="3"/>
      <c r="CK588" s="3"/>
      <c r="CL588" s="3"/>
      <c r="CM588" s="3"/>
      <c r="CN588" s="3"/>
    </row>
    <row r="589" spans="4:92" x14ac:dyDescent="0.35">
      <c r="D589" s="3"/>
      <c r="E589" s="3"/>
      <c r="F589" s="3"/>
      <c r="G589" s="3"/>
      <c r="H589" s="3"/>
      <c r="I589" s="3"/>
      <c r="J589" s="3"/>
      <c r="K589" s="3"/>
      <c r="L589" s="3"/>
      <c r="M589" s="3"/>
      <c r="CC589" s="3"/>
      <c r="CD589" s="3"/>
      <c r="CE589" s="3"/>
      <c r="CF589" s="3"/>
      <c r="CG589" s="3"/>
      <c r="CH589" s="3"/>
      <c r="CI589" s="3"/>
      <c r="CJ589" s="3"/>
      <c r="CK589" s="3"/>
      <c r="CL589" s="3"/>
      <c r="CM589" s="3"/>
      <c r="CN589" s="3"/>
    </row>
    <row r="590" spans="4:92" x14ac:dyDescent="0.35">
      <c r="D590" s="3"/>
      <c r="E590" s="3"/>
      <c r="F590" s="3"/>
      <c r="G590" s="3"/>
      <c r="H590" s="3"/>
      <c r="I590" s="3"/>
      <c r="J590" s="3"/>
      <c r="K590" s="3"/>
      <c r="L590" s="3"/>
      <c r="M590" s="3"/>
      <c r="CC590" s="3"/>
      <c r="CD590" s="3"/>
      <c r="CE590" s="3"/>
      <c r="CF590" s="3"/>
      <c r="CG590" s="3"/>
      <c r="CH590" s="3"/>
      <c r="CI590" s="3"/>
      <c r="CJ590" s="3"/>
      <c r="CK590" s="3"/>
      <c r="CL590" s="3"/>
      <c r="CM590" s="3"/>
      <c r="CN590" s="3"/>
    </row>
    <row r="591" spans="4:92" x14ac:dyDescent="0.35">
      <c r="D591" s="3"/>
      <c r="E591" s="3"/>
      <c r="F591" s="3"/>
      <c r="G591" s="3"/>
      <c r="H591" s="3"/>
      <c r="I591" s="3"/>
      <c r="J591" s="3"/>
      <c r="K591" s="3"/>
      <c r="L591" s="3"/>
      <c r="M591" s="3"/>
      <c r="CC591" s="3"/>
      <c r="CD591" s="3"/>
      <c r="CE591" s="3"/>
      <c r="CF591" s="3"/>
      <c r="CG591" s="3"/>
      <c r="CH591" s="3"/>
      <c r="CI591" s="3"/>
      <c r="CJ591" s="3"/>
      <c r="CK591" s="3"/>
      <c r="CL591" s="3"/>
      <c r="CM591" s="3"/>
      <c r="CN591" s="3"/>
    </row>
    <row r="592" spans="4:92" x14ac:dyDescent="0.35">
      <c r="D592" s="3"/>
      <c r="E592" s="3"/>
      <c r="F592" s="3"/>
      <c r="G592" s="3"/>
      <c r="H592" s="3"/>
      <c r="I592" s="3"/>
      <c r="J592" s="3"/>
      <c r="K592" s="3"/>
      <c r="L592" s="3"/>
      <c r="M592" s="3"/>
      <c r="CC592" s="3"/>
      <c r="CD592" s="3"/>
      <c r="CE592" s="3"/>
      <c r="CF592" s="3"/>
      <c r="CG592" s="3"/>
      <c r="CH592" s="3"/>
      <c r="CI592" s="3"/>
      <c r="CJ592" s="3"/>
      <c r="CK592" s="3"/>
      <c r="CL592" s="3"/>
      <c r="CM592" s="3"/>
      <c r="CN592" s="3"/>
    </row>
    <row r="593" spans="4:92" x14ac:dyDescent="0.35">
      <c r="D593" s="3"/>
      <c r="E593" s="3"/>
      <c r="F593" s="3"/>
      <c r="G593" s="3"/>
      <c r="H593" s="3"/>
      <c r="I593" s="3"/>
      <c r="J593" s="3"/>
      <c r="K593" s="3"/>
      <c r="L593" s="3"/>
      <c r="M593" s="3"/>
      <c r="CC593" s="3"/>
      <c r="CD593" s="3"/>
      <c r="CE593" s="3"/>
      <c r="CF593" s="3"/>
      <c r="CG593" s="3"/>
      <c r="CH593" s="3"/>
      <c r="CI593" s="3"/>
      <c r="CJ593" s="3"/>
      <c r="CK593" s="3"/>
      <c r="CL593" s="3"/>
      <c r="CM593" s="3"/>
      <c r="CN593" s="3"/>
    </row>
    <row r="594" spans="4:92" x14ac:dyDescent="0.35">
      <c r="D594" s="3"/>
      <c r="E594" s="3"/>
      <c r="F594" s="3"/>
      <c r="G594" s="3"/>
      <c r="H594" s="3"/>
      <c r="I594" s="3"/>
      <c r="J594" s="3"/>
      <c r="K594" s="3"/>
      <c r="L594" s="3"/>
      <c r="M594" s="3"/>
      <c r="CC594" s="3"/>
      <c r="CD594" s="3"/>
      <c r="CE594" s="3"/>
      <c r="CF594" s="3"/>
      <c r="CG594" s="3"/>
      <c r="CH594" s="3"/>
      <c r="CI594" s="3"/>
      <c r="CJ594" s="3"/>
      <c r="CK594" s="3"/>
      <c r="CL594" s="3"/>
      <c r="CM594" s="3"/>
      <c r="CN594" s="3"/>
    </row>
    <row r="595" spans="4:92" x14ac:dyDescent="0.35">
      <c r="D595" s="3"/>
      <c r="E595" s="3"/>
      <c r="F595" s="3"/>
      <c r="G595" s="3"/>
      <c r="H595" s="3"/>
      <c r="I595" s="3"/>
      <c r="J595" s="3"/>
      <c r="K595" s="3"/>
      <c r="L595" s="3"/>
      <c r="M595" s="3"/>
      <c r="CC595" s="3"/>
      <c r="CD595" s="3"/>
      <c r="CE595" s="3"/>
      <c r="CF595" s="3"/>
      <c r="CG595" s="3"/>
      <c r="CH595" s="3"/>
      <c r="CI595" s="3"/>
      <c r="CJ595" s="3"/>
      <c r="CK595" s="3"/>
      <c r="CL595" s="3"/>
      <c r="CM595" s="3"/>
      <c r="CN595" s="3"/>
    </row>
    <row r="596" spans="4:92" x14ac:dyDescent="0.35">
      <c r="D596" s="3"/>
      <c r="E596" s="3"/>
      <c r="F596" s="3"/>
      <c r="G596" s="3"/>
      <c r="H596" s="3"/>
      <c r="I596" s="3"/>
      <c r="J596" s="3"/>
      <c r="K596" s="3"/>
      <c r="L596" s="3"/>
      <c r="M596" s="3"/>
      <c r="CC596" s="3"/>
      <c r="CD596" s="3"/>
      <c r="CE596" s="3"/>
      <c r="CF596" s="3"/>
      <c r="CG596" s="3"/>
      <c r="CH596" s="3"/>
      <c r="CI596" s="3"/>
      <c r="CJ596" s="3"/>
      <c r="CK596" s="3"/>
      <c r="CL596" s="3"/>
      <c r="CM596" s="3"/>
      <c r="CN596" s="3"/>
    </row>
    <row r="597" spans="4:92" x14ac:dyDescent="0.35">
      <c r="D597" s="3"/>
      <c r="E597" s="3"/>
      <c r="F597" s="3"/>
      <c r="G597" s="3"/>
      <c r="H597" s="3"/>
      <c r="I597" s="3"/>
      <c r="J597" s="3"/>
      <c r="K597" s="3"/>
      <c r="L597" s="3"/>
      <c r="M597" s="3"/>
      <c r="CC597" s="3"/>
      <c r="CD597" s="3"/>
      <c r="CE597" s="3"/>
      <c r="CF597" s="3"/>
      <c r="CG597" s="3"/>
      <c r="CH597" s="3"/>
      <c r="CI597" s="3"/>
      <c r="CJ597" s="3"/>
      <c r="CK597" s="3"/>
      <c r="CL597" s="3"/>
      <c r="CM597" s="3"/>
      <c r="CN597" s="3"/>
    </row>
    <row r="598" spans="4:92" x14ac:dyDescent="0.35">
      <c r="D598" s="3"/>
      <c r="E598" s="3"/>
      <c r="F598" s="3"/>
      <c r="G598" s="3"/>
      <c r="H598" s="3"/>
      <c r="I598" s="3"/>
      <c r="J598" s="3"/>
      <c r="K598" s="3"/>
      <c r="L598" s="3"/>
      <c r="M598" s="3"/>
      <c r="CC598" s="3"/>
      <c r="CD598" s="3"/>
      <c r="CE598" s="3"/>
      <c r="CF598" s="3"/>
      <c r="CG598" s="3"/>
      <c r="CH598" s="3"/>
      <c r="CI598" s="3"/>
      <c r="CJ598" s="3"/>
      <c r="CK598" s="3"/>
      <c r="CL598" s="3"/>
      <c r="CM598" s="3"/>
      <c r="CN598" s="3"/>
    </row>
    <row r="599" spans="4:92" x14ac:dyDescent="0.35">
      <c r="D599" s="3"/>
      <c r="E599" s="3"/>
      <c r="F599" s="3"/>
      <c r="G599" s="3"/>
      <c r="H599" s="3"/>
      <c r="I599" s="3"/>
      <c r="J599" s="3"/>
      <c r="K599" s="3"/>
      <c r="L599" s="3"/>
      <c r="M599" s="3"/>
      <c r="CC599" s="3"/>
      <c r="CD599" s="3"/>
      <c r="CE599" s="3"/>
      <c r="CF599" s="3"/>
      <c r="CG599" s="3"/>
      <c r="CH599" s="3"/>
      <c r="CI599" s="3"/>
      <c r="CJ599" s="3"/>
      <c r="CK599" s="3"/>
      <c r="CL599" s="3"/>
      <c r="CM599" s="3"/>
      <c r="CN599" s="3"/>
    </row>
    <row r="600" spans="4:92" x14ac:dyDescent="0.35">
      <c r="D600" s="3"/>
      <c r="E600" s="3"/>
      <c r="F600" s="3"/>
      <c r="G600" s="3"/>
      <c r="H600" s="3"/>
      <c r="I600" s="3"/>
      <c r="J600" s="3"/>
      <c r="K600" s="3"/>
      <c r="L600" s="3"/>
      <c r="M600" s="3"/>
      <c r="CC600" s="3"/>
      <c r="CD600" s="3"/>
      <c r="CE600" s="3"/>
      <c r="CF600" s="3"/>
      <c r="CG600" s="3"/>
      <c r="CH600" s="3"/>
      <c r="CI600" s="3"/>
      <c r="CJ600" s="3"/>
      <c r="CK600" s="3"/>
      <c r="CL600" s="3"/>
      <c r="CM600" s="3"/>
      <c r="CN600" s="3"/>
    </row>
    <row r="601" spans="4:92" x14ac:dyDescent="0.35">
      <c r="D601" s="3"/>
      <c r="E601" s="3"/>
      <c r="F601" s="3"/>
      <c r="G601" s="3"/>
      <c r="H601" s="3"/>
      <c r="I601" s="3"/>
      <c r="J601" s="3"/>
      <c r="K601" s="3"/>
      <c r="L601" s="3"/>
      <c r="M601" s="3"/>
      <c r="CC601" s="3"/>
      <c r="CD601" s="3"/>
      <c r="CE601" s="3"/>
      <c r="CF601" s="3"/>
      <c r="CG601" s="3"/>
      <c r="CH601" s="3"/>
      <c r="CI601" s="3"/>
      <c r="CJ601" s="3"/>
      <c r="CK601" s="3"/>
      <c r="CL601" s="3"/>
      <c r="CM601" s="3"/>
      <c r="CN601" s="3"/>
    </row>
    <row r="602" spans="4:92" x14ac:dyDescent="0.35">
      <c r="D602" s="3"/>
      <c r="E602" s="3"/>
      <c r="F602" s="3"/>
      <c r="G602" s="3"/>
      <c r="H602" s="3"/>
      <c r="I602" s="3"/>
      <c r="J602" s="3"/>
      <c r="K602" s="3"/>
      <c r="L602" s="3"/>
      <c r="M602" s="3"/>
      <c r="CC602" s="3"/>
      <c r="CD602" s="3"/>
      <c r="CE602" s="3"/>
      <c r="CF602" s="3"/>
      <c r="CG602" s="3"/>
      <c r="CH602" s="3"/>
      <c r="CI602" s="3"/>
      <c r="CJ602" s="3"/>
      <c r="CK602" s="3"/>
      <c r="CL602" s="3"/>
      <c r="CM602" s="3"/>
      <c r="CN602" s="3"/>
    </row>
    <row r="603" spans="4:92" x14ac:dyDescent="0.35">
      <c r="D603" s="3"/>
      <c r="E603" s="3"/>
      <c r="F603" s="3"/>
      <c r="G603" s="3"/>
      <c r="H603" s="3"/>
      <c r="I603" s="3"/>
      <c r="J603" s="3"/>
      <c r="K603" s="3"/>
      <c r="L603" s="3"/>
      <c r="M603" s="3"/>
      <c r="CC603" s="3"/>
      <c r="CD603" s="3"/>
      <c r="CE603" s="3"/>
      <c r="CF603" s="3"/>
      <c r="CG603" s="3"/>
      <c r="CH603" s="3"/>
      <c r="CI603" s="3"/>
      <c r="CJ603" s="3"/>
      <c r="CK603" s="3"/>
      <c r="CL603" s="3"/>
      <c r="CM603" s="3"/>
      <c r="CN603" s="3"/>
    </row>
    <row r="604" spans="4:92" x14ac:dyDescent="0.35">
      <c r="D604" s="3"/>
      <c r="E604" s="3"/>
      <c r="F604" s="3"/>
      <c r="G604" s="3"/>
      <c r="H604" s="3"/>
      <c r="I604" s="3"/>
      <c r="J604" s="3"/>
      <c r="K604" s="3"/>
      <c r="L604" s="3"/>
      <c r="M604" s="3"/>
      <c r="CC604" s="3"/>
      <c r="CD604" s="3"/>
      <c r="CE604" s="3"/>
      <c r="CF604" s="3"/>
      <c r="CG604" s="3"/>
      <c r="CH604" s="3"/>
      <c r="CI604" s="3"/>
      <c r="CJ604" s="3"/>
      <c r="CK604" s="3"/>
      <c r="CL604" s="3"/>
      <c r="CM604" s="3"/>
      <c r="CN604" s="3"/>
    </row>
    <row r="605" spans="4:92" x14ac:dyDescent="0.35">
      <c r="D605" s="3"/>
      <c r="E605" s="3"/>
      <c r="F605" s="3"/>
      <c r="G605" s="3"/>
      <c r="H605" s="3"/>
      <c r="I605" s="3"/>
      <c r="J605" s="3"/>
      <c r="K605" s="3"/>
      <c r="L605" s="3"/>
      <c r="M605" s="3"/>
      <c r="CC605" s="3"/>
      <c r="CD605" s="3"/>
      <c r="CE605" s="3"/>
      <c r="CF605" s="3"/>
      <c r="CG605" s="3"/>
      <c r="CH605" s="3"/>
      <c r="CI605" s="3"/>
      <c r="CJ605" s="3"/>
      <c r="CK605" s="3"/>
      <c r="CL605" s="3"/>
      <c r="CM605" s="3"/>
      <c r="CN605" s="3"/>
    </row>
    <row r="606" spans="4:92" x14ac:dyDescent="0.35">
      <c r="D606" s="3"/>
      <c r="E606" s="3"/>
      <c r="F606" s="3"/>
      <c r="G606" s="3"/>
      <c r="H606" s="3"/>
      <c r="I606" s="3"/>
      <c r="J606" s="3"/>
      <c r="K606" s="3"/>
      <c r="L606" s="3"/>
      <c r="M606" s="3"/>
      <c r="CC606" s="3"/>
      <c r="CD606" s="3"/>
      <c r="CE606" s="3"/>
      <c r="CF606" s="3"/>
      <c r="CG606" s="3"/>
      <c r="CH606" s="3"/>
      <c r="CI606" s="3"/>
      <c r="CJ606" s="3"/>
      <c r="CK606" s="3"/>
      <c r="CL606" s="3"/>
      <c r="CM606" s="3"/>
      <c r="CN606" s="3"/>
    </row>
    <row r="607" spans="4:92" x14ac:dyDescent="0.35">
      <c r="D607" s="3"/>
      <c r="E607" s="3"/>
      <c r="F607" s="3"/>
      <c r="G607" s="3"/>
      <c r="H607" s="3"/>
      <c r="I607" s="3"/>
      <c r="J607" s="3"/>
      <c r="K607" s="3"/>
      <c r="L607" s="3"/>
      <c r="M607" s="3"/>
      <c r="CC607" s="3"/>
      <c r="CD607" s="3"/>
      <c r="CE607" s="3"/>
      <c r="CF607" s="3"/>
      <c r="CG607" s="3"/>
      <c r="CH607" s="3"/>
      <c r="CI607" s="3"/>
      <c r="CJ607" s="3"/>
      <c r="CK607" s="3"/>
      <c r="CL607" s="3"/>
      <c r="CM607" s="3"/>
      <c r="CN607" s="3"/>
    </row>
    <row r="608" spans="4:92" x14ac:dyDescent="0.35">
      <c r="D608" s="3"/>
      <c r="E608" s="3"/>
      <c r="F608" s="3"/>
      <c r="G608" s="3"/>
      <c r="H608" s="3"/>
      <c r="I608" s="3"/>
      <c r="J608" s="3"/>
      <c r="K608" s="3"/>
      <c r="L608" s="3"/>
      <c r="M608" s="3"/>
      <c r="CC608" s="3"/>
      <c r="CD608" s="3"/>
      <c r="CE608" s="3"/>
      <c r="CF608" s="3"/>
      <c r="CG608" s="3"/>
      <c r="CH608" s="3"/>
      <c r="CI608" s="3"/>
      <c r="CJ608" s="3"/>
      <c r="CK608" s="3"/>
      <c r="CL608" s="3"/>
      <c r="CM608" s="3"/>
      <c r="CN608" s="3"/>
    </row>
    <row r="609" spans="4:92" x14ac:dyDescent="0.35">
      <c r="D609" s="3"/>
      <c r="E609" s="3"/>
      <c r="F609" s="3"/>
      <c r="G609" s="3"/>
      <c r="H609" s="3"/>
      <c r="I609" s="3"/>
      <c r="J609" s="3"/>
      <c r="K609" s="3"/>
      <c r="L609" s="3"/>
      <c r="M609" s="3"/>
      <c r="CC609" s="3"/>
      <c r="CD609" s="3"/>
      <c r="CE609" s="3"/>
      <c r="CF609" s="3"/>
      <c r="CG609" s="3"/>
      <c r="CH609" s="3"/>
      <c r="CI609" s="3"/>
      <c r="CJ609" s="3"/>
      <c r="CK609" s="3"/>
      <c r="CL609" s="3"/>
      <c r="CM609" s="3"/>
      <c r="CN609" s="3"/>
    </row>
    <row r="610" spans="4:92" x14ac:dyDescent="0.35">
      <c r="D610" s="3"/>
      <c r="E610" s="3"/>
      <c r="F610" s="3"/>
      <c r="G610" s="3"/>
      <c r="H610" s="3"/>
      <c r="I610" s="3"/>
      <c r="J610" s="3"/>
      <c r="K610" s="3"/>
      <c r="L610" s="3"/>
      <c r="M610" s="3"/>
      <c r="CC610" s="3"/>
      <c r="CD610" s="3"/>
      <c r="CE610" s="3"/>
      <c r="CF610" s="3"/>
      <c r="CG610" s="3"/>
      <c r="CH610" s="3"/>
      <c r="CI610" s="3"/>
      <c r="CJ610" s="3"/>
      <c r="CK610" s="3"/>
      <c r="CL610" s="3"/>
      <c r="CM610" s="3"/>
      <c r="CN610" s="3"/>
    </row>
    <row r="611" spans="4:92" x14ac:dyDescent="0.35">
      <c r="D611" s="3"/>
      <c r="E611" s="3"/>
      <c r="F611" s="3"/>
      <c r="G611" s="3"/>
      <c r="H611" s="3"/>
      <c r="I611" s="3"/>
      <c r="J611" s="3"/>
      <c r="K611" s="3"/>
      <c r="L611" s="3"/>
      <c r="M611" s="3"/>
      <c r="CC611" s="3"/>
      <c r="CD611" s="3"/>
      <c r="CE611" s="3"/>
      <c r="CF611" s="3"/>
      <c r="CG611" s="3"/>
      <c r="CH611" s="3"/>
      <c r="CI611" s="3"/>
      <c r="CJ611" s="3"/>
      <c r="CK611" s="3"/>
      <c r="CL611" s="3"/>
      <c r="CM611" s="3"/>
      <c r="CN611" s="3"/>
    </row>
    <row r="612" spans="4:92" x14ac:dyDescent="0.35">
      <c r="D612" s="3"/>
      <c r="E612" s="3"/>
      <c r="F612" s="3"/>
      <c r="G612" s="3"/>
      <c r="H612" s="3"/>
      <c r="I612" s="3"/>
      <c r="J612" s="3"/>
      <c r="K612" s="3"/>
      <c r="L612" s="3"/>
      <c r="M612" s="3"/>
      <c r="CC612" s="3"/>
      <c r="CD612" s="3"/>
      <c r="CE612" s="3"/>
      <c r="CF612" s="3"/>
      <c r="CG612" s="3"/>
      <c r="CH612" s="3"/>
      <c r="CI612" s="3"/>
      <c r="CJ612" s="3"/>
      <c r="CK612" s="3"/>
      <c r="CL612" s="3"/>
      <c r="CM612" s="3"/>
      <c r="CN612" s="3"/>
    </row>
    <row r="613" spans="4:92" x14ac:dyDescent="0.35">
      <c r="D613" s="3"/>
      <c r="E613" s="3"/>
      <c r="F613" s="3"/>
      <c r="G613" s="3"/>
      <c r="H613" s="3"/>
      <c r="I613" s="3"/>
      <c r="J613" s="3"/>
      <c r="K613" s="3"/>
      <c r="L613" s="3"/>
      <c r="M613" s="3"/>
      <c r="CC613" s="3"/>
      <c r="CD613" s="3"/>
      <c r="CE613" s="3"/>
      <c r="CF613" s="3"/>
      <c r="CG613" s="3"/>
      <c r="CH613" s="3"/>
      <c r="CI613" s="3"/>
      <c r="CJ613" s="3"/>
      <c r="CK613" s="3"/>
      <c r="CL613" s="3"/>
      <c r="CM613" s="3"/>
      <c r="CN613" s="3"/>
    </row>
    <row r="614" spans="4:92" x14ac:dyDescent="0.35">
      <c r="D614" s="3"/>
      <c r="E614" s="3"/>
      <c r="F614" s="3"/>
      <c r="G614" s="3"/>
      <c r="H614" s="3"/>
      <c r="I614" s="3"/>
      <c r="J614" s="3"/>
      <c r="K614" s="3"/>
      <c r="L614" s="3"/>
      <c r="M614" s="3"/>
      <c r="CC614" s="3"/>
      <c r="CD614" s="3"/>
      <c r="CE614" s="3"/>
      <c r="CF614" s="3"/>
      <c r="CG614" s="3"/>
      <c r="CH614" s="3"/>
      <c r="CI614" s="3"/>
      <c r="CJ614" s="3"/>
      <c r="CK614" s="3"/>
      <c r="CL614" s="3"/>
      <c r="CM614" s="3"/>
      <c r="CN614" s="3"/>
    </row>
    <row r="615" spans="4:92" x14ac:dyDescent="0.35">
      <c r="D615" s="3"/>
      <c r="E615" s="3"/>
      <c r="F615" s="3"/>
      <c r="G615" s="3"/>
      <c r="H615" s="3"/>
      <c r="I615" s="3"/>
      <c r="J615" s="3"/>
      <c r="K615" s="3"/>
      <c r="L615" s="3"/>
      <c r="M615" s="3"/>
      <c r="CC615" s="3"/>
      <c r="CD615" s="3"/>
      <c r="CE615" s="3"/>
      <c r="CF615" s="3"/>
      <c r="CG615" s="3"/>
      <c r="CH615" s="3"/>
      <c r="CI615" s="3"/>
      <c r="CJ615" s="3"/>
      <c r="CK615" s="3"/>
      <c r="CL615" s="3"/>
      <c r="CM615" s="3"/>
      <c r="CN615" s="3"/>
    </row>
    <row r="616" spans="4:92" x14ac:dyDescent="0.35">
      <c r="D616" s="3"/>
      <c r="E616" s="3"/>
      <c r="F616" s="3"/>
      <c r="G616" s="3"/>
      <c r="H616" s="3"/>
      <c r="I616" s="3"/>
      <c r="J616" s="3"/>
      <c r="K616" s="3"/>
      <c r="L616" s="3"/>
      <c r="M616" s="3"/>
      <c r="CC616" s="3"/>
      <c r="CD616" s="3"/>
      <c r="CE616" s="3"/>
      <c r="CF616" s="3"/>
      <c r="CG616" s="3"/>
      <c r="CH616" s="3"/>
      <c r="CI616" s="3"/>
      <c r="CJ616" s="3"/>
      <c r="CK616" s="3"/>
      <c r="CL616" s="3"/>
      <c r="CM616" s="3"/>
      <c r="CN616" s="3"/>
    </row>
    <row r="617" spans="4:92" x14ac:dyDescent="0.35">
      <c r="D617" s="3"/>
      <c r="E617" s="3"/>
      <c r="F617" s="3"/>
      <c r="G617" s="3"/>
      <c r="H617" s="3"/>
      <c r="I617" s="3"/>
      <c r="J617" s="3"/>
      <c r="K617" s="3"/>
      <c r="L617" s="3"/>
      <c r="M617" s="3"/>
      <c r="CC617" s="3"/>
      <c r="CD617" s="3"/>
      <c r="CE617" s="3"/>
      <c r="CF617" s="3"/>
      <c r="CG617" s="3"/>
      <c r="CH617" s="3"/>
      <c r="CI617" s="3"/>
      <c r="CJ617" s="3"/>
      <c r="CK617" s="3"/>
      <c r="CL617" s="3"/>
      <c r="CM617" s="3"/>
      <c r="CN617" s="3"/>
    </row>
    <row r="618" spans="4:92" x14ac:dyDescent="0.35">
      <c r="D618" s="3"/>
      <c r="E618" s="3"/>
      <c r="F618" s="3"/>
      <c r="G618" s="3"/>
      <c r="H618" s="3"/>
      <c r="I618" s="3"/>
      <c r="J618" s="3"/>
      <c r="K618" s="3"/>
      <c r="L618" s="3"/>
      <c r="M618" s="3"/>
      <c r="CC618" s="3"/>
      <c r="CD618" s="3"/>
      <c r="CE618" s="3"/>
      <c r="CF618" s="3"/>
      <c r="CG618" s="3"/>
      <c r="CH618" s="3"/>
      <c r="CI618" s="3"/>
      <c r="CJ618" s="3"/>
      <c r="CK618" s="3"/>
      <c r="CL618" s="3"/>
      <c r="CM618" s="3"/>
      <c r="CN618" s="3"/>
    </row>
    <row r="619" spans="4:92" x14ac:dyDescent="0.35">
      <c r="D619" s="3"/>
      <c r="E619" s="3"/>
      <c r="F619" s="3"/>
      <c r="G619" s="3"/>
      <c r="H619" s="3"/>
      <c r="I619" s="3"/>
      <c r="J619" s="3"/>
      <c r="K619" s="3"/>
      <c r="L619" s="3"/>
      <c r="M619" s="3"/>
      <c r="CC619" s="3"/>
      <c r="CD619" s="3"/>
      <c r="CE619" s="3"/>
      <c r="CF619" s="3"/>
      <c r="CG619" s="3"/>
      <c r="CH619" s="3"/>
      <c r="CI619" s="3"/>
      <c r="CJ619" s="3"/>
      <c r="CK619" s="3"/>
      <c r="CL619" s="3"/>
      <c r="CM619" s="3"/>
      <c r="CN619" s="3"/>
    </row>
    <row r="620" spans="4:92" x14ac:dyDescent="0.35">
      <c r="D620" s="3"/>
      <c r="E620" s="3"/>
      <c r="F620" s="3"/>
      <c r="G620" s="3"/>
      <c r="H620" s="3"/>
      <c r="I620" s="3"/>
      <c r="J620" s="3"/>
      <c r="K620" s="3"/>
      <c r="L620" s="3"/>
      <c r="M620" s="3"/>
      <c r="CC620" s="3"/>
      <c r="CD620" s="3"/>
      <c r="CE620" s="3"/>
      <c r="CF620" s="3"/>
      <c r="CG620" s="3"/>
      <c r="CH620" s="3"/>
      <c r="CI620" s="3"/>
      <c r="CJ620" s="3"/>
      <c r="CK620" s="3"/>
      <c r="CL620" s="3"/>
      <c r="CM620" s="3"/>
      <c r="CN620" s="3"/>
    </row>
    <row r="621" spans="4:92" x14ac:dyDescent="0.35">
      <c r="D621" s="3"/>
      <c r="E621" s="3"/>
      <c r="F621" s="3"/>
      <c r="G621" s="3"/>
      <c r="H621" s="3"/>
      <c r="I621" s="3"/>
      <c r="J621" s="3"/>
      <c r="K621" s="3"/>
      <c r="L621" s="3"/>
      <c r="M621" s="3"/>
      <c r="CC621" s="3"/>
      <c r="CD621" s="3"/>
      <c r="CE621" s="3"/>
      <c r="CF621" s="3"/>
      <c r="CG621" s="3"/>
      <c r="CH621" s="3"/>
      <c r="CI621" s="3"/>
      <c r="CJ621" s="3"/>
      <c r="CK621" s="3"/>
      <c r="CL621" s="3"/>
      <c r="CM621" s="3"/>
      <c r="CN621" s="3"/>
    </row>
    <row r="622" spans="4:92" x14ac:dyDescent="0.35">
      <c r="D622" s="3"/>
      <c r="E622" s="3"/>
      <c r="F622" s="3"/>
      <c r="G622" s="3"/>
      <c r="H622" s="3"/>
      <c r="I622" s="3"/>
      <c r="J622" s="3"/>
      <c r="K622" s="3"/>
      <c r="L622" s="3"/>
      <c r="M622" s="3"/>
      <c r="CC622" s="3"/>
      <c r="CD622" s="3"/>
      <c r="CE622" s="3"/>
      <c r="CF622" s="3"/>
      <c r="CG622" s="3"/>
      <c r="CH622" s="3"/>
      <c r="CI622" s="3"/>
      <c r="CJ622" s="3"/>
      <c r="CK622" s="3"/>
      <c r="CL622" s="3"/>
      <c r="CM622" s="3"/>
      <c r="CN622" s="3"/>
    </row>
    <row r="623" spans="4:92" x14ac:dyDescent="0.35">
      <c r="D623" s="3"/>
      <c r="E623" s="3"/>
      <c r="F623" s="3"/>
      <c r="G623" s="3"/>
      <c r="H623" s="3"/>
      <c r="I623" s="3"/>
      <c r="J623" s="3"/>
      <c r="K623" s="3"/>
      <c r="L623" s="3"/>
      <c r="M623" s="3"/>
      <c r="CC623" s="3"/>
      <c r="CD623" s="3"/>
      <c r="CE623" s="3"/>
      <c r="CF623" s="3"/>
      <c r="CG623" s="3"/>
      <c r="CH623" s="3"/>
      <c r="CI623" s="3"/>
      <c r="CJ623" s="3"/>
      <c r="CK623" s="3"/>
      <c r="CL623" s="3"/>
      <c r="CM623" s="3"/>
      <c r="CN623" s="3"/>
    </row>
    <row r="624" spans="4:92" x14ac:dyDescent="0.35">
      <c r="D624" s="3"/>
      <c r="E624" s="3"/>
      <c r="F624" s="3"/>
      <c r="G624" s="3"/>
      <c r="H624" s="3"/>
      <c r="I624" s="3"/>
      <c r="J624" s="3"/>
      <c r="K624" s="3"/>
      <c r="L624" s="3"/>
      <c r="M624" s="3"/>
      <c r="CC624" s="3"/>
      <c r="CD624" s="3"/>
      <c r="CE624" s="3"/>
      <c r="CF624" s="3"/>
      <c r="CG624" s="3"/>
      <c r="CH624" s="3"/>
      <c r="CI624" s="3"/>
      <c r="CJ624" s="3"/>
      <c r="CK624" s="3"/>
      <c r="CL624" s="3"/>
      <c r="CM624" s="3"/>
      <c r="CN624" s="3"/>
    </row>
    <row r="625" spans="4:92" x14ac:dyDescent="0.35">
      <c r="D625" s="3"/>
      <c r="E625" s="3"/>
      <c r="F625" s="3"/>
      <c r="G625" s="3"/>
      <c r="H625" s="3"/>
      <c r="I625" s="3"/>
      <c r="J625" s="3"/>
      <c r="K625" s="3"/>
      <c r="L625" s="3"/>
      <c r="M625" s="3"/>
      <c r="CC625" s="3"/>
      <c r="CD625" s="3"/>
      <c r="CE625" s="3"/>
      <c r="CF625" s="3"/>
      <c r="CG625" s="3"/>
      <c r="CH625" s="3"/>
      <c r="CI625" s="3"/>
      <c r="CJ625" s="3"/>
      <c r="CK625" s="3"/>
      <c r="CL625" s="3"/>
      <c r="CM625" s="3"/>
      <c r="CN625" s="3"/>
    </row>
    <row r="626" spans="4:92" x14ac:dyDescent="0.35">
      <c r="D626" s="3"/>
      <c r="E626" s="3"/>
      <c r="F626" s="3"/>
      <c r="G626" s="3"/>
      <c r="H626" s="3"/>
      <c r="I626" s="3"/>
      <c r="J626" s="3"/>
      <c r="K626" s="3"/>
      <c r="L626" s="3"/>
      <c r="M626" s="3"/>
      <c r="CC626" s="3"/>
      <c r="CD626" s="3"/>
      <c r="CE626" s="3"/>
      <c r="CF626" s="3"/>
      <c r="CG626" s="3"/>
      <c r="CH626" s="3"/>
      <c r="CI626" s="3"/>
      <c r="CJ626" s="3"/>
      <c r="CK626" s="3"/>
      <c r="CL626" s="3"/>
      <c r="CM626" s="3"/>
      <c r="CN626" s="3"/>
    </row>
    <row r="627" spans="4:92" x14ac:dyDescent="0.35">
      <c r="D627" s="3"/>
      <c r="E627" s="3"/>
      <c r="F627" s="3"/>
      <c r="G627" s="3"/>
      <c r="H627" s="3"/>
      <c r="I627" s="3"/>
      <c r="J627" s="3"/>
      <c r="K627" s="3"/>
      <c r="L627" s="3"/>
      <c r="M627" s="3"/>
      <c r="CC627" s="3"/>
      <c r="CD627" s="3"/>
      <c r="CE627" s="3"/>
      <c r="CF627" s="3"/>
      <c r="CG627" s="3"/>
      <c r="CH627" s="3"/>
      <c r="CI627" s="3"/>
      <c r="CJ627" s="3"/>
      <c r="CK627" s="3"/>
      <c r="CL627" s="3"/>
      <c r="CM627" s="3"/>
      <c r="CN627" s="3"/>
    </row>
    <row r="628" spans="4:92" x14ac:dyDescent="0.35">
      <c r="D628" s="3"/>
      <c r="E628" s="3"/>
      <c r="F628" s="3"/>
      <c r="G628" s="3"/>
      <c r="H628" s="3"/>
      <c r="I628" s="3"/>
      <c r="J628" s="3"/>
      <c r="K628" s="3"/>
      <c r="L628" s="3"/>
      <c r="M628" s="3"/>
      <c r="CC628" s="3"/>
      <c r="CD628" s="3"/>
      <c r="CE628" s="3"/>
      <c r="CF628" s="3"/>
      <c r="CG628" s="3"/>
      <c r="CH628" s="3"/>
      <c r="CI628" s="3"/>
      <c r="CJ628" s="3"/>
      <c r="CK628" s="3"/>
      <c r="CL628" s="3"/>
      <c r="CM628" s="3"/>
      <c r="CN628" s="3"/>
    </row>
    <row r="629" spans="4:92" x14ac:dyDescent="0.35">
      <c r="D629" s="3"/>
      <c r="E629" s="3"/>
      <c r="F629" s="3"/>
      <c r="G629" s="3"/>
      <c r="H629" s="3"/>
      <c r="I629" s="3"/>
      <c r="J629" s="3"/>
      <c r="K629" s="3"/>
      <c r="L629" s="3"/>
      <c r="M629" s="3"/>
      <c r="CC629" s="3"/>
      <c r="CD629" s="3"/>
      <c r="CE629" s="3"/>
      <c r="CF629" s="3"/>
      <c r="CG629" s="3"/>
      <c r="CH629" s="3"/>
      <c r="CI629" s="3"/>
      <c r="CJ629" s="3"/>
      <c r="CK629" s="3"/>
      <c r="CL629" s="3"/>
      <c r="CM629" s="3"/>
      <c r="CN629" s="3"/>
    </row>
    <row r="630" spans="4:92" x14ac:dyDescent="0.35">
      <c r="D630" s="3"/>
      <c r="E630" s="3"/>
      <c r="F630" s="3"/>
      <c r="G630" s="3"/>
      <c r="H630" s="3"/>
      <c r="I630" s="3"/>
      <c r="J630" s="3"/>
      <c r="K630" s="3"/>
      <c r="L630" s="3"/>
      <c r="M630" s="3"/>
      <c r="CC630" s="3"/>
      <c r="CD630" s="3"/>
      <c r="CE630" s="3"/>
      <c r="CF630" s="3"/>
      <c r="CG630" s="3"/>
      <c r="CH630" s="3"/>
      <c r="CI630" s="3"/>
      <c r="CJ630" s="3"/>
      <c r="CK630" s="3"/>
      <c r="CL630" s="3"/>
      <c r="CM630" s="3"/>
      <c r="CN630" s="3"/>
    </row>
    <row r="631" spans="4:92" x14ac:dyDescent="0.35">
      <c r="D631" s="3"/>
      <c r="E631" s="3"/>
      <c r="F631" s="3"/>
      <c r="G631" s="3"/>
      <c r="H631" s="3"/>
      <c r="I631" s="3"/>
      <c r="J631" s="3"/>
      <c r="K631" s="3"/>
      <c r="L631" s="3"/>
      <c r="M631" s="3"/>
      <c r="CC631" s="3"/>
      <c r="CD631" s="3"/>
      <c r="CE631" s="3"/>
      <c r="CF631" s="3"/>
      <c r="CG631" s="3"/>
      <c r="CH631" s="3"/>
      <c r="CI631" s="3"/>
      <c r="CJ631" s="3"/>
      <c r="CK631" s="3"/>
      <c r="CL631" s="3"/>
      <c r="CM631" s="3"/>
      <c r="CN631" s="3"/>
    </row>
    <row r="632" spans="4:92" x14ac:dyDescent="0.35">
      <c r="D632" s="3"/>
      <c r="E632" s="3"/>
      <c r="F632" s="3"/>
      <c r="G632" s="3"/>
      <c r="H632" s="3"/>
      <c r="I632" s="3"/>
      <c r="J632" s="3"/>
      <c r="K632" s="3"/>
      <c r="L632" s="3"/>
      <c r="M632" s="3"/>
      <c r="CC632" s="3"/>
      <c r="CD632" s="3"/>
      <c r="CE632" s="3"/>
      <c r="CF632" s="3"/>
      <c r="CG632" s="3"/>
      <c r="CH632" s="3"/>
      <c r="CI632" s="3"/>
      <c r="CJ632" s="3"/>
      <c r="CK632" s="3"/>
      <c r="CL632" s="3"/>
      <c r="CM632" s="3"/>
      <c r="CN632" s="3"/>
    </row>
    <row r="633" spans="4:92" x14ac:dyDescent="0.35">
      <c r="D633" s="3"/>
      <c r="E633" s="3"/>
      <c r="F633" s="3"/>
      <c r="G633" s="3"/>
      <c r="H633" s="3"/>
      <c r="I633" s="3"/>
      <c r="J633" s="3"/>
      <c r="K633" s="3"/>
      <c r="L633" s="3"/>
      <c r="M633" s="3"/>
      <c r="CC633" s="3"/>
      <c r="CD633" s="3"/>
      <c r="CE633" s="3"/>
      <c r="CF633" s="3"/>
      <c r="CG633" s="3"/>
      <c r="CH633" s="3"/>
      <c r="CI633" s="3"/>
      <c r="CJ633" s="3"/>
      <c r="CK633" s="3"/>
      <c r="CL633" s="3"/>
      <c r="CM633" s="3"/>
      <c r="CN633" s="3"/>
    </row>
    <row r="634" spans="4:92" x14ac:dyDescent="0.35">
      <c r="D634" s="3"/>
      <c r="E634" s="3"/>
      <c r="F634" s="3"/>
      <c r="G634" s="3"/>
      <c r="H634" s="3"/>
      <c r="I634" s="3"/>
      <c r="J634" s="3"/>
      <c r="K634" s="3"/>
      <c r="L634" s="3"/>
      <c r="M634" s="3"/>
      <c r="CC634" s="3"/>
      <c r="CD634" s="3"/>
      <c r="CE634" s="3"/>
      <c r="CF634" s="3"/>
      <c r="CG634" s="3"/>
      <c r="CH634" s="3"/>
      <c r="CI634" s="3"/>
      <c r="CJ634" s="3"/>
      <c r="CK634" s="3"/>
      <c r="CL634" s="3"/>
      <c r="CM634" s="3"/>
      <c r="CN634" s="3"/>
    </row>
    <row r="635" spans="4:92" x14ac:dyDescent="0.35">
      <c r="D635" s="3"/>
      <c r="E635" s="3"/>
      <c r="F635" s="3"/>
      <c r="G635" s="3"/>
      <c r="H635" s="3"/>
      <c r="I635" s="3"/>
      <c r="J635" s="3"/>
      <c r="K635" s="3"/>
      <c r="L635" s="3"/>
      <c r="M635" s="3"/>
      <c r="CC635" s="3"/>
      <c r="CD635" s="3"/>
      <c r="CE635" s="3"/>
      <c r="CF635" s="3"/>
      <c r="CG635" s="3"/>
      <c r="CH635" s="3"/>
      <c r="CI635" s="3"/>
      <c r="CJ635" s="3"/>
      <c r="CK635" s="3"/>
      <c r="CL635" s="3"/>
      <c r="CM635" s="3"/>
      <c r="CN635" s="3"/>
    </row>
    <row r="636" spans="4:92" x14ac:dyDescent="0.35">
      <c r="D636" s="3"/>
      <c r="E636" s="3"/>
      <c r="F636" s="3"/>
      <c r="G636" s="3"/>
      <c r="H636" s="3"/>
      <c r="I636" s="3"/>
      <c r="J636" s="3"/>
      <c r="K636" s="3"/>
      <c r="L636" s="3"/>
      <c r="M636" s="3"/>
      <c r="CC636" s="3"/>
      <c r="CD636" s="3"/>
      <c r="CE636" s="3"/>
      <c r="CF636" s="3"/>
      <c r="CG636" s="3"/>
      <c r="CH636" s="3"/>
      <c r="CI636" s="3"/>
      <c r="CJ636" s="3"/>
      <c r="CK636" s="3"/>
      <c r="CL636" s="3"/>
      <c r="CM636" s="3"/>
      <c r="CN636" s="3"/>
    </row>
    <row r="637" spans="4:92" x14ac:dyDescent="0.35">
      <c r="D637" s="3"/>
      <c r="E637" s="3"/>
      <c r="F637" s="3"/>
      <c r="G637" s="3"/>
      <c r="H637" s="3"/>
      <c r="I637" s="3"/>
      <c r="J637" s="3"/>
      <c r="K637" s="3"/>
      <c r="L637" s="3"/>
      <c r="M637" s="3"/>
      <c r="CC637" s="3"/>
      <c r="CD637" s="3"/>
      <c r="CE637" s="3"/>
      <c r="CF637" s="3"/>
      <c r="CG637" s="3"/>
      <c r="CH637" s="3"/>
      <c r="CI637" s="3"/>
      <c r="CJ637" s="3"/>
      <c r="CK637" s="3"/>
      <c r="CL637" s="3"/>
      <c r="CM637" s="3"/>
      <c r="CN637" s="3"/>
    </row>
    <row r="638" spans="4:92" x14ac:dyDescent="0.35">
      <c r="D638" s="3"/>
      <c r="E638" s="3"/>
      <c r="F638" s="3"/>
      <c r="G638" s="3"/>
      <c r="H638" s="3"/>
      <c r="I638" s="3"/>
      <c r="J638" s="3"/>
      <c r="K638" s="3"/>
      <c r="L638" s="3"/>
      <c r="M638" s="3"/>
      <c r="CC638" s="3"/>
      <c r="CD638" s="3"/>
      <c r="CE638" s="3"/>
      <c r="CF638" s="3"/>
      <c r="CG638" s="3"/>
      <c r="CH638" s="3"/>
      <c r="CI638" s="3"/>
      <c r="CJ638" s="3"/>
      <c r="CK638" s="3"/>
      <c r="CL638" s="3"/>
      <c r="CM638" s="3"/>
      <c r="CN638" s="3"/>
    </row>
    <row r="639" spans="4:92" x14ac:dyDescent="0.35">
      <c r="D639" s="3"/>
      <c r="E639" s="3"/>
      <c r="F639" s="3"/>
      <c r="G639" s="3"/>
      <c r="H639" s="3"/>
      <c r="I639" s="3"/>
      <c r="J639" s="3"/>
      <c r="K639" s="3"/>
      <c r="L639" s="3"/>
      <c r="M639" s="3"/>
      <c r="CC639" s="3"/>
      <c r="CD639" s="3"/>
      <c r="CE639" s="3"/>
      <c r="CF639" s="3"/>
      <c r="CG639" s="3"/>
      <c r="CH639" s="3"/>
      <c r="CI639" s="3"/>
      <c r="CJ639" s="3"/>
      <c r="CK639" s="3"/>
      <c r="CL639" s="3"/>
      <c r="CM639" s="3"/>
      <c r="CN639" s="3"/>
    </row>
    <row r="640" spans="4:92" x14ac:dyDescent="0.35">
      <c r="D640" s="3"/>
      <c r="E640" s="3"/>
      <c r="F640" s="3"/>
      <c r="G640" s="3"/>
      <c r="H640" s="3"/>
      <c r="I640" s="3"/>
      <c r="J640" s="3"/>
      <c r="K640" s="3"/>
      <c r="L640" s="3"/>
      <c r="M640" s="3"/>
      <c r="CC640" s="3"/>
      <c r="CD640" s="3"/>
      <c r="CE640" s="3"/>
      <c r="CF640" s="3"/>
      <c r="CG640" s="3"/>
      <c r="CH640" s="3"/>
      <c r="CI640" s="3"/>
      <c r="CJ640" s="3"/>
      <c r="CK640" s="3"/>
      <c r="CL640" s="3"/>
      <c r="CM640" s="3"/>
      <c r="CN640" s="3"/>
    </row>
    <row r="641" spans="4:92" x14ac:dyDescent="0.35">
      <c r="D641" s="3"/>
      <c r="E641" s="3"/>
      <c r="F641" s="3"/>
      <c r="G641" s="3"/>
      <c r="H641" s="3"/>
      <c r="I641" s="3"/>
      <c r="J641" s="3"/>
      <c r="K641" s="3"/>
      <c r="L641" s="3"/>
      <c r="M641" s="3"/>
      <c r="CC641" s="3"/>
      <c r="CD641" s="3"/>
      <c r="CE641" s="3"/>
      <c r="CF641" s="3"/>
      <c r="CG641" s="3"/>
      <c r="CH641" s="3"/>
      <c r="CI641" s="3"/>
      <c r="CJ641" s="3"/>
      <c r="CK641" s="3"/>
      <c r="CL641" s="3"/>
      <c r="CM641" s="3"/>
      <c r="CN641" s="3"/>
    </row>
    <row r="642" spans="4:92" x14ac:dyDescent="0.35">
      <c r="D642" s="3"/>
      <c r="E642" s="3"/>
      <c r="F642" s="3"/>
      <c r="G642" s="3"/>
      <c r="H642" s="3"/>
      <c r="I642" s="3"/>
      <c r="J642" s="3"/>
      <c r="K642" s="3"/>
      <c r="L642" s="3"/>
      <c r="M642" s="3"/>
      <c r="CC642" s="3"/>
      <c r="CD642" s="3"/>
      <c r="CE642" s="3"/>
      <c r="CF642" s="3"/>
      <c r="CG642" s="3"/>
      <c r="CH642" s="3"/>
      <c r="CI642" s="3"/>
      <c r="CJ642" s="3"/>
      <c r="CK642" s="3"/>
      <c r="CL642" s="3"/>
      <c r="CM642" s="3"/>
      <c r="CN642" s="3"/>
    </row>
    <row r="643" spans="4:92" x14ac:dyDescent="0.35">
      <c r="D643" s="3"/>
      <c r="E643" s="3"/>
      <c r="F643" s="3"/>
      <c r="G643" s="3"/>
      <c r="H643" s="3"/>
      <c r="I643" s="3"/>
      <c r="J643" s="3"/>
      <c r="K643" s="3"/>
      <c r="L643" s="3"/>
      <c r="M643" s="3"/>
      <c r="CC643" s="3"/>
      <c r="CD643" s="3"/>
      <c r="CE643" s="3"/>
      <c r="CF643" s="3"/>
      <c r="CG643" s="3"/>
      <c r="CH643" s="3"/>
      <c r="CI643" s="3"/>
      <c r="CJ643" s="3"/>
      <c r="CK643" s="3"/>
      <c r="CL643" s="3"/>
      <c r="CM643" s="3"/>
      <c r="CN643" s="3"/>
    </row>
    <row r="644" spans="4:92" x14ac:dyDescent="0.35">
      <c r="D644" s="3"/>
      <c r="E644" s="3"/>
      <c r="F644" s="3"/>
      <c r="G644" s="3"/>
      <c r="H644" s="3"/>
      <c r="I644" s="3"/>
      <c r="J644" s="3"/>
      <c r="K644" s="3"/>
      <c r="L644" s="3"/>
      <c r="M644" s="3"/>
      <c r="CC644" s="3"/>
      <c r="CD644" s="3"/>
      <c r="CE644" s="3"/>
      <c r="CF644" s="3"/>
      <c r="CG644" s="3"/>
      <c r="CH644" s="3"/>
      <c r="CI644" s="3"/>
      <c r="CJ644" s="3"/>
      <c r="CK644" s="3"/>
      <c r="CL644" s="3"/>
      <c r="CM644" s="3"/>
      <c r="CN644" s="3"/>
    </row>
    <row r="645" spans="4:92" x14ac:dyDescent="0.35">
      <c r="D645" s="3"/>
      <c r="E645" s="3"/>
      <c r="F645" s="3"/>
      <c r="G645" s="3"/>
      <c r="H645" s="3"/>
      <c r="I645" s="3"/>
      <c r="J645" s="3"/>
      <c r="K645" s="3"/>
      <c r="L645" s="3"/>
      <c r="M645" s="3"/>
      <c r="CC645" s="3"/>
      <c r="CD645" s="3"/>
      <c r="CE645" s="3"/>
      <c r="CF645" s="3"/>
      <c r="CG645" s="3"/>
      <c r="CH645" s="3"/>
      <c r="CI645" s="3"/>
      <c r="CJ645" s="3"/>
      <c r="CK645" s="3"/>
      <c r="CL645" s="3"/>
      <c r="CM645" s="3"/>
      <c r="CN645" s="3"/>
    </row>
    <row r="646" spans="4:92" x14ac:dyDescent="0.35">
      <c r="D646" s="3"/>
      <c r="E646" s="3"/>
      <c r="F646" s="3"/>
      <c r="G646" s="3"/>
      <c r="H646" s="3"/>
      <c r="I646" s="3"/>
      <c r="J646" s="3"/>
      <c r="K646" s="3"/>
      <c r="L646" s="3"/>
      <c r="M646" s="3"/>
      <c r="CC646" s="3"/>
      <c r="CD646" s="3"/>
      <c r="CE646" s="3"/>
      <c r="CF646" s="3"/>
      <c r="CG646" s="3"/>
      <c r="CH646" s="3"/>
      <c r="CI646" s="3"/>
      <c r="CJ646" s="3"/>
      <c r="CK646" s="3"/>
      <c r="CL646" s="3"/>
      <c r="CM646" s="3"/>
      <c r="CN646" s="3"/>
    </row>
    <row r="647" spans="4:92" x14ac:dyDescent="0.35">
      <c r="D647" s="3"/>
      <c r="E647" s="3"/>
      <c r="F647" s="3"/>
      <c r="G647" s="3"/>
      <c r="H647" s="3"/>
      <c r="I647" s="3"/>
      <c r="J647" s="3"/>
      <c r="K647" s="3"/>
      <c r="L647" s="3"/>
      <c r="M647" s="3"/>
      <c r="CC647" s="3"/>
      <c r="CD647" s="3"/>
      <c r="CE647" s="3"/>
      <c r="CF647" s="3"/>
      <c r="CG647" s="3"/>
      <c r="CH647" s="3"/>
      <c r="CI647" s="3"/>
      <c r="CJ647" s="3"/>
      <c r="CK647" s="3"/>
      <c r="CL647" s="3"/>
      <c r="CM647" s="3"/>
      <c r="CN647" s="3"/>
    </row>
    <row r="648" spans="4:92" x14ac:dyDescent="0.35">
      <c r="D648" s="3"/>
      <c r="E648" s="3"/>
      <c r="F648" s="3"/>
      <c r="G648" s="3"/>
      <c r="H648" s="3"/>
      <c r="I648" s="3"/>
      <c r="J648" s="3"/>
      <c r="K648" s="3"/>
      <c r="L648" s="3"/>
      <c r="M648" s="3"/>
      <c r="CC648" s="3"/>
      <c r="CD648" s="3"/>
      <c r="CE648" s="3"/>
      <c r="CF648" s="3"/>
      <c r="CG648" s="3"/>
      <c r="CH648" s="3"/>
      <c r="CI648" s="3"/>
      <c r="CJ648" s="3"/>
      <c r="CK648" s="3"/>
      <c r="CL648" s="3"/>
      <c r="CM648" s="3"/>
      <c r="CN648" s="3"/>
    </row>
    <row r="649" spans="4:92" x14ac:dyDescent="0.35">
      <c r="D649" s="3"/>
      <c r="E649" s="3"/>
      <c r="F649" s="3"/>
      <c r="G649" s="3"/>
      <c r="H649" s="3"/>
      <c r="I649" s="3"/>
      <c r="J649" s="3"/>
      <c r="K649" s="3"/>
      <c r="L649" s="3"/>
      <c r="M649" s="3"/>
      <c r="CC649" s="3"/>
      <c r="CD649" s="3"/>
      <c r="CE649" s="3"/>
      <c r="CF649" s="3"/>
      <c r="CG649" s="3"/>
      <c r="CH649" s="3"/>
      <c r="CI649" s="3"/>
      <c r="CJ649" s="3"/>
      <c r="CK649" s="3"/>
      <c r="CL649" s="3"/>
      <c r="CM649" s="3"/>
      <c r="CN649" s="3"/>
    </row>
    <row r="650" spans="4:92" x14ac:dyDescent="0.35">
      <c r="D650" s="3"/>
      <c r="E650" s="3"/>
      <c r="F650" s="3"/>
      <c r="G650" s="3"/>
      <c r="H650" s="3"/>
      <c r="I650" s="3"/>
      <c r="J650" s="3"/>
      <c r="K650" s="3"/>
      <c r="L650" s="3"/>
      <c r="M650" s="3"/>
      <c r="CC650" s="3"/>
      <c r="CD650" s="3"/>
      <c r="CE650" s="3"/>
      <c r="CF650" s="3"/>
      <c r="CG650" s="3"/>
      <c r="CH650" s="3"/>
      <c r="CI650" s="3"/>
      <c r="CJ650" s="3"/>
      <c r="CK650" s="3"/>
      <c r="CL650" s="3"/>
      <c r="CM650" s="3"/>
      <c r="CN650" s="3"/>
    </row>
    <row r="651" spans="4:92" x14ac:dyDescent="0.35">
      <c r="D651" s="3"/>
      <c r="E651" s="3"/>
      <c r="F651" s="3"/>
      <c r="G651" s="3"/>
      <c r="H651" s="3"/>
      <c r="I651" s="3"/>
      <c r="J651" s="3"/>
      <c r="K651" s="3"/>
      <c r="L651" s="3"/>
      <c r="M651" s="3"/>
      <c r="CC651" s="3"/>
      <c r="CD651" s="3"/>
      <c r="CE651" s="3"/>
      <c r="CF651" s="3"/>
      <c r="CG651" s="3"/>
      <c r="CH651" s="3"/>
      <c r="CI651" s="3"/>
      <c r="CJ651" s="3"/>
      <c r="CK651" s="3"/>
      <c r="CL651" s="3"/>
      <c r="CM651" s="3"/>
      <c r="CN651" s="3"/>
    </row>
    <row r="652" spans="4:92" x14ac:dyDescent="0.35">
      <c r="D652" s="3"/>
      <c r="E652" s="3"/>
      <c r="F652" s="3"/>
      <c r="G652" s="3"/>
      <c r="H652" s="3"/>
      <c r="I652" s="3"/>
      <c r="J652" s="3"/>
      <c r="K652" s="3"/>
      <c r="L652" s="3"/>
      <c r="M652" s="3"/>
      <c r="CC652" s="3"/>
      <c r="CD652" s="3"/>
      <c r="CE652" s="3"/>
      <c r="CF652" s="3"/>
      <c r="CG652" s="3"/>
      <c r="CH652" s="3"/>
      <c r="CI652" s="3"/>
      <c r="CJ652" s="3"/>
      <c r="CK652" s="3"/>
      <c r="CL652" s="3"/>
      <c r="CM652" s="3"/>
      <c r="CN652" s="3"/>
    </row>
    <row r="653" spans="4:92" x14ac:dyDescent="0.35">
      <c r="D653" s="3"/>
      <c r="E653" s="3"/>
      <c r="F653" s="3"/>
      <c r="G653" s="3"/>
      <c r="H653" s="3"/>
      <c r="I653" s="3"/>
      <c r="J653" s="3"/>
      <c r="K653" s="3"/>
      <c r="L653" s="3"/>
      <c r="M653" s="3"/>
      <c r="CC653" s="3"/>
      <c r="CD653" s="3"/>
      <c r="CE653" s="3"/>
      <c r="CF653" s="3"/>
      <c r="CG653" s="3"/>
      <c r="CH653" s="3"/>
      <c r="CI653" s="3"/>
      <c r="CJ653" s="3"/>
      <c r="CK653" s="3"/>
      <c r="CL653" s="3"/>
      <c r="CM653" s="3"/>
      <c r="CN653" s="3"/>
    </row>
    <row r="654" spans="4:92" x14ac:dyDescent="0.35">
      <c r="D654" s="3"/>
      <c r="E654" s="3"/>
      <c r="F654" s="3"/>
      <c r="G654" s="3"/>
      <c r="H654" s="3"/>
      <c r="I654" s="3"/>
      <c r="J654" s="3"/>
      <c r="K654" s="3"/>
      <c r="L654" s="3"/>
      <c r="M654" s="3"/>
      <c r="CC654" s="3"/>
      <c r="CD654" s="3"/>
      <c r="CE654" s="3"/>
      <c r="CF654" s="3"/>
      <c r="CG654" s="3"/>
      <c r="CH654" s="3"/>
      <c r="CI654" s="3"/>
      <c r="CJ654" s="3"/>
      <c r="CK654" s="3"/>
      <c r="CL654" s="3"/>
      <c r="CM654" s="3"/>
      <c r="CN654" s="3"/>
    </row>
    <row r="655" spans="4:92" x14ac:dyDescent="0.35">
      <c r="D655" s="3"/>
      <c r="E655" s="3"/>
      <c r="F655" s="3"/>
      <c r="G655" s="3"/>
      <c r="H655" s="3"/>
      <c r="I655" s="3"/>
      <c r="J655" s="3"/>
      <c r="K655" s="3"/>
      <c r="L655" s="3"/>
      <c r="M655" s="3"/>
      <c r="CC655" s="3"/>
      <c r="CD655" s="3"/>
      <c r="CE655" s="3"/>
      <c r="CF655" s="3"/>
      <c r="CG655" s="3"/>
      <c r="CH655" s="3"/>
      <c r="CI655" s="3"/>
      <c r="CJ655" s="3"/>
      <c r="CK655" s="3"/>
      <c r="CL655" s="3"/>
      <c r="CM655" s="3"/>
      <c r="CN655" s="3"/>
    </row>
    <row r="656" spans="4:92" x14ac:dyDescent="0.35">
      <c r="D656" s="3"/>
      <c r="E656" s="3"/>
      <c r="F656" s="3"/>
      <c r="G656" s="3"/>
      <c r="H656" s="3"/>
      <c r="I656" s="3"/>
      <c r="J656" s="3"/>
      <c r="K656" s="3"/>
      <c r="L656" s="3"/>
      <c r="M656" s="3"/>
      <c r="CC656" s="3"/>
      <c r="CD656" s="3"/>
      <c r="CE656" s="3"/>
      <c r="CF656" s="3"/>
      <c r="CG656" s="3"/>
      <c r="CH656" s="3"/>
      <c r="CI656" s="3"/>
      <c r="CJ656" s="3"/>
      <c r="CK656" s="3"/>
      <c r="CL656" s="3"/>
      <c r="CM656" s="3"/>
      <c r="CN656" s="3"/>
    </row>
    <row r="657" spans="4:92" x14ac:dyDescent="0.35">
      <c r="D657" s="3"/>
      <c r="E657" s="3"/>
      <c r="F657" s="3"/>
      <c r="G657" s="3"/>
      <c r="H657" s="3"/>
      <c r="I657" s="3"/>
      <c r="J657" s="3"/>
      <c r="K657" s="3"/>
      <c r="L657" s="3"/>
      <c r="M657" s="3"/>
      <c r="CC657" s="3"/>
      <c r="CD657" s="3"/>
      <c r="CE657" s="3"/>
      <c r="CF657" s="3"/>
      <c r="CG657" s="3"/>
      <c r="CH657" s="3"/>
      <c r="CI657" s="3"/>
      <c r="CJ657" s="3"/>
      <c r="CK657" s="3"/>
      <c r="CL657" s="3"/>
      <c r="CM657" s="3"/>
      <c r="CN657" s="3"/>
    </row>
    <row r="658" spans="4:92" x14ac:dyDescent="0.35">
      <c r="D658" s="3"/>
      <c r="E658" s="3"/>
      <c r="F658" s="3"/>
      <c r="G658" s="3"/>
      <c r="H658" s="3"/>
      <c r="I658" s="3"/>
      <c r="J658" s="3"/>
      <c r="K658" s="3"/>
      <c r="L658" s="3"/>
      <c r="M658" s="3"/>
      <c r="CC658" s="3"/>
      <c r="CD658" s="3"/>
      <c r="CE658" s="3"/>
      <c r="CF658" s="3"/>
      <c r="CG658" s="3"/>
      <c r="CH658" s="3"/>
      <c r="CI658" s="3"/>
      <c r="CJ658" s="3"/>
      <c r="CK658" s="3"/>
      <c r="CL658" s="3"/>
      <c r="CM658" s="3"/>
      <c r="CN658" s="3"/>
    </row>
    <row r="659" spans="4:92" x14ac:dyDescent="0.35">
      <c r="D659" s="3"/>
      <c r="E659" s="3"/>
      <c r="F659" s="3"/>
      <c r="G659" s="3"/>
      <c r="H659" s="3"/>
      <c r="I659" s="3"/>
      <c r="J659" s="3"/>
      <c r="K659" s="3"/>
      <c r="L659" s="3"/>
      <c r="M659" s="3"/>
      <c r="CC659" s="3"/>
      <c r="CD659" s="3"/>
      <c r="CE659" s="3"/>
      <c r="CF659" s="3"/>
      <c r="CG659" s="3"/>
      <c r="CH659" s="3"/>
      <c r="CI659" s="3"/>
      <c r="CJ659" s="3"/>
      <c r="CK659" s="3"/>
      <c r="CL659" s="3"/>
      <c r="CM659" s="3"/>
      <c r="CN659" s="3"/>
    </row>
    <row r="660" spans="4:92" x14ac:dyDescent="0.35">
      <c r="D660" s="3"/>
      <c r="E660" s="3"/>
      <c r="F660" s="3"/>
      <c r="G660" s="3"/>
      <c r="H660" s="3"/>
      <c r="I660" s="3"/>
      <c r="J660" s="3"/>
      <c r="K660" s="3"/>
      <c r="L660" s="3"/>
      <c r="M660" s="3"/>
      <c r="CC660" s="3"/>
      <c r="CD660" s="3"/>
      <c r="CE660" s="3"/>
      <c r="CF660" s="3"/>
      <c r="CG660" s="3"/>
      <c r="CH660" s="3"/>
      <c r="CI660" s="3"/>
      <c r="CJ660" s="3"/>
      <c r="CK660" s="3"/>
      <c r="CL660" s="3"/>
      <c r="CM660" s="3"/>
      <c r="CN660" s="3"/>
    </row>
    <row r="661" spans="4:92" x14ac:dyDescent="0.35">
      <c r="D661" s="3"/>
      <c r="E661" s="3"/>
      <c r="F661" s="3"/>
      <c r="G661" s="3"/>
      <c r="H661" s="3"/>
      <c r="I661" s="3"/>
      <c r="J661" s="3"/>
      <c r="K661" s="3"/>
      <c r="L661" s="3"/>
      <c r="M661" s="3"/>
      <c r="CC661" s="3"/>
      <c r="CD661" s="3"/>
      <c r="CE661" s="3"/>
      <c r="CF661" s="3"/>
      <c r="CG661" s="3"/>
      <c r="CH661" s="3"/>
      <c r="CI661" s="3"/>
      <c r="CJ661" s="3"/>
      <c r="CK661" s="3"/>
      <c r="CL661" s="3"/>
      <c r="CM661" s="3"/>
      <c r="CN661" s="3"/>
    </row>
    <row r="662" spans="4:92" x14ac:dyDescent="0.35">
      <c r="D662" s="3"/>
      <c r="E662" s="3"/>
      <c r="F662" s="3"/>
      <c r="G662" s="3"/>
      <c r="H662" s="3"/>
      <c r="I662" s="3"/>
      <c r="J662" s="3"/>
      <c r="K662" s="3"/>
      <c r="L662" s="3"/>
      <c r="M662" s="3"/>
      <c r="CC662" s="3"/>
      <c r="CD662" s="3"/>
      <c r="CE662" s="3"/>
      <c r="CF662" s="3"/>
      <c r="CG662" s="3"/>
      <c r="CH662" s="3"/>
      <c r="CI662" s="3"/>
      <c r="CJ662" s="3"/>
      <c r="CK662" s="3"/>
      <c r="CL662" s="3"/>
      <c r="CM662" s="3"/>
      <c r="CN662" s="3"/>
    </row>
    <row r="663" spans="4:92" x14ac:dyDescent="0.35">
      <c r="D663" s="3"/>
      <c r="E663" s="3"/>
      <c r="F663" s="3"/>
      <c r="G663" s="3"/>
      <c r="H663" s="3"/>
      <c r="I663" s="3"/>
      <c r="J663" s="3"/>
      <c r="K663" s="3"/>
      <c r="L663" s="3"/>
      <c r="M663" s="3"/>
      <c r="CC663" s="3"/>
      <c r="CD663" s="3"/>
      <c r="CE663" s="3"/>
      <c r="CF663" s="3"/>
      <c r="CG663" s="3"/>
      <c r="CH663" s="3"/>
      <c r="CI663" s="3"/>
      <c r="CJ663" s="3"/>
      <c r="CK663" s="3"/>
      <c r="CL663" s="3"/>
      <c r="CM663" s="3"/>
      <c r="CN663" s="3"/>
    </row>
    <row r="664" spans="4:92" x14ac:dyDescent="0.35">
      <c r="D664" s="3"/>
      <c r="E664" s="3"/>
      <c r="F664" s="3"/>
      <c r="G664" s="3"/>
      <c r="H664" s="3"/>
      <c r="I664" s="3"/>
      <c r="J664" s="3"/>
      <c r="K664" s="3"/>
      <c r="L664" s="3"/>
      <c r="M664" s="3"/>
      <c r="CC664" s="3"/>
      <c r="CD664" s="3"/>
      <c r="CE664" s="3"/>
      <c r="CF664" s="3"/>
      <c r="CG664" s="3"/>
      <c r="CH664" s="3"/>
      <c r="CI664" s="3"/>
      <c r="CJ664" s="3"/>
      <c r="CK664" s="3"/>
      <c r="CL664" s="3"/>
      <c r="CM664" s="3"/>
      <c r="CN664" s="3"/>
    </row>
    <row r="665" spans="4:92" x14ac:dyDescent="0.35">
      <c r="D665" s="3"/>
      <c r="E665" s="3"/>
      <c r="F665" s="3"/>
      <c r="G665" s="3"/>
      <c r="H665" s="3"/>
      <c r="I665" s="3"/>
      <c r="J665" s="3"/>
      <c r="K665" s="3"/>
      <c r="L665" s="3"/>
      <c r="M665" s="3"/>
      <c r="CC665" s="3"/>
      <c r="CD665" s="3"/>
      <c r="CE665" s="3"/>
      <c r="CF665" s="3"/>
      <c r="CG665" s="3"/>
      <c r="CH665" s="3"/>
      <c r="CI665" s="3"/>
      <c r="CJ665" s="3"/>
      <c r="CK665" s="3"/>
      <c r="CL665" s="3"/>
      <c r="CM665" s="3"/>
      <c r="CN665" s="3"/>
    </row>
    <row r="666" spans="4:92" x14ac:dyDescent="0.35">
      <c r="D666" s="3"/>
      <c r="E666" s="3"/>
      <c r="F666" s="3"/>
      <c r="G666" s="3"/>
      <c r="H666" s="3"/>
      <c r="I666" s="3"/>
      <c r="J666" s="3"/>
      <c r="K666" s="3"/>
      <c r="L666" s="3"/>
      <c r="M666" s="3"/>
      <c r="CC666" s="3"/>
      <c r="CD666" s="3"/>
      <c r="CE666" s="3"/>
      <c r="CF666" s="3"/>
      <c r="CG666" s="3"/>
      <c r="CH666" s="3"/>
      <c r="CI666" s="3"/>
      <c r="CJ666" s="3"/>
      <c r="CK666" s="3"/>
      <c r="CL666" s="3"/>
      <c r="CM666" s="3"/>
      <c r="CN666" s="3"/>
    </row>
    <row r="667" spans="4:92" x14ac:dyDescent="0.35">
      <c r="D667" s="3"/>
      <c r="E667" s="3"/>
      <c r="F667" s="3"/>
      <c r="G667" s="3"/>
      <c r="H667" s="3"/>
      <c r="I667" s="3"/>
      <c r="J667" s="3"/>
      <c r="K667" s="3"/>
      <c r="L667" s="3"/>
      <c r="M667" s="3"/>
      <c r="CC667" s="3"/>
      <c r="CD667" s="3"/>
      <c r="CE667" s="3"/>
      <c r="CF667" s="3"/>
      <c r="CG667" s="3"/>
      <c r="CH667" s="3"/>
      <c r="CI667" s="3"/>
      <c r="CJ667" s="3"/>
      <c r="CK667" s="3"/>
      <c r="CL667" s="3"/>
      <c r="CM667" s="3"/>
      <c r="CN667" s="3"/>
    </row>
    <row r="668" spans="4:92" x14ac:dyDescent="0.35">
      <c r="D668" s="3"/>
      <c r="E668" s="3"/>
      <c r="F668" s="3"/>
      <c r="G668" s="3"/>
      <c r="H668" s="3"/>
      <c r="I668" s="3"/>
      <c r="J668" s="3"/>
      <c r="K668" s="3"/>
      <c r="L668" s="3"/>
      <c r="M668" s="3"/>
      <c r="CC668" s="3"/>
      <c r="CD668" s="3"/>
      <c r="CE668" s="3"/>
      <c r="CF668" s="3"/>
      <c r="CG668" s="3"/>
      <c r="CH668" s="3"/>
      <c r="CI668" s="3"/>
      <c r="CJ668" s="3"/>
      <c r="CK668" s="3"/>
      <c r="CL668" s="3"/>
      <c r="CM668" s="3"/>
      <c r="CN668" s="3"/>
    </row>
    <row r="669" spans="4:92" x14ac:dyDescent="0.35">
      <c r="D669" s="3"/>
      <c r="E669" s="3"/>
      <c r="F669" s="3"/>
      <c r="G669" s="3"/>
      <c r="H669" s="3"/>
      <c r="I669" s="3"/>
      <c r="J669" s="3"/>
      <c r="K669" s="3"/>
      <c r="L669" s="3"/>
      <c r="M669" s="3"/>
      <c r="CC669" s="3"/>
      <c r="CD669" s="3"/>
      <c r="CE669" s="3"/>
      <c r="CF669" s="3"/>
      <c r="CG669" s="3"/>
      <c r="CH669" s="3"/>
      <c r="CI669" s="3"/>
      <c r="CJ669" s="3"/>
      <c r="CK669" s="3"/>
      <c r="CL669" s="3"/>
      <c r="CM669" s="3"/>
      <c r="CN669" s="3"/>
    </row>
    <row r="670" spans="4:92" x14ac:dyDescent="0.35">
      <c r="D670" s="3"/>
      <c r="E670" s="3"/>
      <c r="F670" s="3"/>
      <c r="G670" s="3"/>
      <c r="H670" s="3"/>
      <c r="I670" s="3"/>
      <c r="J670" s="3"/>
      <c r="K670" s="3"/>
      <c r="L670" s="3"/>
      <c r="M670" s="3"/>
      <c r="CC670" s="3"/>
      <c r="CD670" s="3"/>
      <c r="CE670" s="3"/>
      <c r="CF670" s="3"/>
      <c r="CG670" s="3"/>
      <c r="CH670" s="3"/>
      <c r="CI670" s="3"/>
      <c r="CJ670" s="3"/>
      <c r="CK670" s="3"/>
      <c r="CL670" s="3"/>
      <c r="CM670" s="3"/>
      <c r="CN670" s="3"/>
    </row>
    <row r="671" spans="4:92" x14ac:dyDescent="0.35">
      <c r="D671" s="3"/>
      <c r="E671" s="3"/>
      <c r="F671" s="3"/>
      <c r="G671" s="3"/>
      <c r="H671" s="3"/>
      <c r="I671" s="3"/>
      <c r="J671" s="3"/>
      <c r="K671" s="3"/>
      <c r="L671" s="3"/>
      <c r="M671" s="3"/>
      <c r="CC671" s="3"/>
      <c r="CD671" s="3"/>
      <c r="CE671" s="3"/>
      <c r="CF671" s="3"/>
      <c r="CG671" s="3"/>
      <c r="CH671" s="3"/>
      <c r="CI671" s="3"/>
      <c r="CJ671" s="3"/>
      <c r="CK671" s="3"/>
      <c r="CL671" s="3"/>
      <c r="CM671" s="3"/>
      <c r="CN671" s="3"/>
    </row>
    <row r="672" spans="4:92" x14ac:dyDescent="0.35">
      <c r="D672" s="3"/>
      <c r="E672" s="3"/>
      <c r="F672" s="3"/>
      <c r="G672" s="3"/>
      <c r="H672" s="3"/>
      <c r="I672" s="3"/>
      <c r="J672" s="3"/>
      <c r="K672" s="3"/>
      <c r="L672" s="3"/>
      <c r="M672" s="3"/>
      <c r="CC672" s="3"/>
      <c r="CD672" s="3"/>
      <c r="CE672" s="3"/>
      <c r="CF672" s="3"/>
      <c r="CG672" s="3"/>
      <c r="CH672" s="3"/>
      <c r="CI672" s="3"/>
      <c r="CJ672" s="3"/>
      <c r="CK672" s="3"/>
      <c r="CL672" s="3"/>
      <c r="CM672" s="3"/>
      <c r="CN672" s="3"/>
    </row>
    <row r="673" spans="4:92" x14ac:dyDescent="0.35">
      <c r="D673" s="3"/>
      <c r="E673" s="3"/>
      <c r="F673" s="3"/>
      <c r="G673" s="3"/>
      <c r="H673" s="3"/>
      <c r="I673" s="3"/>
      <c r="J673" s="3"/>
      <c r="K673" s="3"/>
      <c r="L673" s="3"/>
      <c r="M673" s="3"/>
      <c r="CC673" s="3"/>
      <c r="CD673" s="3"/>
      <c r="CE673" s="3"/>
      <c r="CF673" s="3"/>
      <c r="CG673" s="3"/>
      <c r="CH673" s="3"/>
      <c r="CI673" s="3"/>
      <c r="CJ673" s="3"/>
      <c r="CK673" s="3"/>
      <c r="CL673" s="3"/>
      <c r="CM673" s="3"/>
      <c r="CN673" s="3"/>
    </row>
    <row r="674" spans="4:92" x14ac:dyDescent="0.35">
      <c r="D674" s="3"/>
      <c r="E674" s="3"/>
      <c r="F674" s="3"/>
      <c r="G674" s="3"/>
      <c r="H674" s="3"/>
      <c r="I674" s="3"/>
      <c r="J674" s="3"/>
      <c r="K674" s="3"/>
      <c r="L674" s="3"/>
      <c r="M674" s="3"/>
      <c r="CC674" s="3"/>
      <c r="CD674" s="3"/>
      <c r="CE674" s="3"/>
      <c r="CF674" s="3"/>
      <c r="CG674" s="3"/>
      <c r="CH674" s="3"/>
      <c r="CI674" s="3"/>
      <c r="CJ674" s="3"/>
      <c r="CK674" s="3"/>
      <c r="CL674" s="3"/>
      <c r="CM674" s="3"/>
      <c r="CN674" s="3"/>
    </row>
    <row r="675" spans="4:92" x14ac:dyDescent="0.35">
      <c r="D675" s="3"/>
      <c r="E675" s="3"/>
      <c r="F675" s="3"/>
      <c r="G675" s="3"/>
      <c r="H675" s="3"/>
      <c r="I675" s="3"/>
      <c r="J675" s="3"/>
      <c r="K675" s="3"/>
      <c r="L675" s="3"/>
      <c r="M675" s="3"/>
      <c r="CC675" s="3"/>
      <c r="CD675" s="3"/>
      <c r="CE675" s="3"/>
      <c r="CF675" s="3"/>
      <c r="CG675" s="3"/>
      <c r="CH675" s="3"/>
      <c r="CI675" s="3"/>
      <c r="CJ675" s="3"/>
      <c r="CK675" s="3"/>
      <c r="CL675" s="3"/>
      <c r="CM675" s="3"/>
      <c r="CN675" s="3"/>
    </row>
    <row r="676" spans="4:92" x14ac:dyDescent="0.35">
      <c r="D676" s="3"/>
      <c r="E676" s="3"/>
      <c r="F676" s="3"/>
      <c r="G676" s="3"/>
      <c r="H676" s="3"/>
      <c r="I676" s="3"/>
      <c r="J676" s="3"/>
      <c r="K676" s="3"/>
      <c r="L676" s="3"/>
      <c r="M676" s="3"/>
      <c r="CC676" s="3"/>
      <c r="CD676" s="3"/>
      <c r="CE676" s="3"/>
      <c r="CF676" s="3"/>
      <c r="CG676" s="3"/>
      <c r="CH676" s="3"/>
      <c r="CI676" s="3"/>
      <c r="CJ676" s="3"/>
      <c r="CK676" s="3"/>
      <c r="CL676" s="3"/>
      <c r="CM676" s="3"/>
      <c r="CN676" s="3"/>
    </row>
    <row r="677" spans="4:92" x14ac:dyDescent="0.35">
      <c r="D677" s="3"/>
      <c r="E677" s="3"/>
      <c r="F677" s="3"/>
      <c r="G677" s="3"/>
      <c r="H677" s="3"/>
      <c r="I677" s="3"/>
      <c r="J677" s="3"/>
      <c r="K677" s="3"/>
      <c r="L677" s="3"/>
      <c r="M677" s="3"/>
      <c r="CC677" s="3"/>
      <c r="CD677" s="3"/>
      <c r="CE677" s="3"/>
      <c r="CF677" s="3"/>
      <c r="CG677" s="3"/>
      <c r="CH677" s="3"/>
      <c r="CI677" s="3"/>
      <c r="CJ677" s="3"/>
      <c r="CK677" s="3"/>
      <c r="CL677" s="3"/>
      <c r="CM677" s="3"/>
      <c r="CN677" s="3"/>
    </row>
    <row r="678" spans="4:92" x14ac:dyDescent="0.35">
      <c r="D678" s="3"/>
      <c r="E678" s="3"/>
      <c r="F678" s="3"/>
      <c r="G678" s="3"/>
      <c r="H678" s="3"/>
      <c r="I678" s="3"/>
      <c r="J678" s="3"/>
      <c r="K678" s="3"/>
      <c r="L678" s="3"/>
      <c r="M678" s="3"/>
      <c r="CC678" s="3"/>
      <c r="CD678" s="3"/>
      <c r="CE678" s="3"/>
      <c r="CF678" s="3"/>
      <c r="CG678" s="3"/>
      <c r="CH678" s="3"/>
      <c r="CI678" s="3"/>
      <c r="CJ678" s="3"/>
      <c r="CK678" s="3"/>
      <c r="CL678" s="3"/>
      <c r="CM678" s="3"/>
      <c r="CN678" s="3"/>
    </row>
    <row r="679" spans="4:92" x14ac:dyDescent="0.35">
      <c r="D679" s="3"/>
      <c r="E679" s="3"/>
      <c r="F679" s="3"/>
      <c r="G679" s="3"/>
      <c r="H679" s="3"/>
      <c r="I679" s="3"/>
      <c r="J679" s="3"/>
      <c r="K679" s="3"/>
      <c r="L679" s="3"/>
      <c r="M679" s="3"/>
      <c r="CC679" s="3"/>
      <c r="CD679" s="3"/>
      <c r="CE679" s="3"/>
      <c r="CF679" s="3"/>
      <c r="CG679" s="3"/>
      <c r="CH679" s="3"/>
      <c r="CI679" s="3"/>
      <c r="CJ679" s="3"/>
      <c r="CK679" s="3"/>
      <c r="CL679" s="3"/>
      <c r="CM679" s="3"/>
      <c r="CN679" s="3"/>
    </row>
    <row r="680" spans="4:92" x14ac:dyDescent="0.35">
      <c r="D680" s="3"/>
      <c r="E680" s="3"/>
      <c r="F680" s="3"/>
      <c r="G680" s="3"/>
      <c r="H680" s="3"/>
      <c r="I680" s="3"/>
      <c r="J680" s="3"/>
      <c r="K680" s="3"/>
      <c r="L680" s="3"/>
      <c r="M680" s="3"/>
      <c r="CC680" s="3"/>
      <c r="CD680" s="3"/>
      <c r="CE680" s="3"/>
      <c r="CF680" s="3"/>
      <c r="CG680" s="3"/>
      <c r="CH680" s="3"/>
      <c r="CI680" s="3"/>
      <c r="CJ680" s="3"/>
      <c r="CK680" s="3"/>
      <c r="CL680" s="3"/>
      <c r="CM680" s="3"/>
      <c r="CN680" s="3"/>
    </row>
    <row r="681" spans="4:92" x14ac:dyDescent="0.35">
      <c r="D681" s="3"/>
      <c r="E681" s="3"/>
      <c r="F681" s="3"/>
      <c r="G681" s="3"/>
      <c r="H681" s="3"/>
      <c r="I681" s="3"/>
      <c r="J681" s="3"/>
      <c r="K681" s="3"/>
      <c r="L681" s="3"/>
      <c r="M681" s="3"/>
      <c r="CC681" s="3"/>
      <c r="CD681" s="3"/>
      <c r="CE681" s="3"/>
      <c r="CF681" s="3"/>
      <c r="CG681" s="3"/>
      <c r="CH681" s="3"/>
      <c r="CI681" s="3"/>
      <c r="CJ681" s="3"/>
      <c r="CK681" s="3"/>
      <c r="CL681" s="3"/>
      <c r="CM681" s="3"/>
      <c r="CN681" s="3"/>
    </row>
    <row r="682" spans="4:92" x14ac:dyDescent="0.35">
      <c r="D682" s="3"/>
      <c r="E682" s="3"/>
      <c r="F682" s="3"/>
      <c r="G682" s="3"/>
      <c r="H682" s="3"/>
      <c r="I682" s="3"/>
      <c r="J682" s="3"/>
      <c r="K682" s="3"/>
      <c r="L682" s="3"/>
      <c r="M682" s="3"/>
      <c r="CC682" s="3"/>
      <c r="CD682" s="3"/>
      <c r="CE682" s="3"/>
      <c r="CF682" s="3"/>
      <c r="CG682" s="3"/>
      <c r="CH682" s="3"/>
      <c r="CI682" s="3"/>
      <c r="CJ682" s="3"/>
      <c r="CK682" s="3"/>
      <c r="CL682" s="3"/>
      <c r="CM682" s="3"/>
      <c r="CN682" s="3"/>
    </row>
    <row r="683" spans="4:92" x14ac:dyDescent="0.35">
      <c r="D683" s="3"/>
      <c r="E683" s="3"/>
      <c r="F683" s="3"/>
      <c r="G683" s="3"/>
      <c r="H683" s="3"/>
      <c r="I683" s="3"/>
      <c r="J683" s="3"/>
      <c r="K683" s="3"/>
      <c r="L683" s="3"/>
      <c r="M683" s="3"/>
      <c r="CC683" s="3"/>
      <c r="CD683" s="3"/>
      <c r="CE683" s="3"/>
      <c r="CF683" s="3"/>
      <c r="CG683" s="3"/>
      <c r="CH683" s="3"/>
      <c r="CI683" s="3"/>
      <c r="CJ683" s="3"/>
      <c r="CK683" s="3"/>
      <c r="CL683" s="3"/>
      <c r="CM683" s="3"/>
      <c r="CN683" s="3"/>
    </row>
    <row r="684" spans="4:92" x14ac:dyDescent="0.35">
      <c r="D684" s="3"/>
      <c r="E684" s="3"/>
      <c r="F684" s="3"/>
      <c r="G684" s="3"/>
      <c r="H684" s="3"/>
      <c r="I684" s="3"/>
      <c r="J684" s="3"/>
      <c r="K684" s="3"/>
      <c r="L684" s="3"/>
      <c r="M684" s="3"/>
      <c r="CC684" s="3"/>
      <c r="CD684" s="3"/>
      <c r="CE684" s="3"/>
      <c r="CF684" s="3"/>
      <c r="CG684" s="3"/>
      <c r="CH684" s="3"/>
      <c r="CI684" s="3"/>
      <c r="CJ684" s="3"/>
      <c r="CK684" s="3"/>
      <c r="CL684" s="3"/>
      <c r="CM684" s="3"/>
      <c r="CN684" s="3"/>
    </row>
    <row r="685" spans="4:92" x14ac:dyDescent="0.35">
      <c r="D685" s="3"/>
      <c r="E685" s="3"/>
      <c r="F685" s="3"/>
      <c r="G685" s="3"/>
      <c r="H685" s="3"/>
      <c r="I685" s="3"/>
      <c r="J685" s="3"/>
      <c r="K685" s="3"/>
      <c r="L685" s="3"/>
      <c r="M685" s="3"/>
      <c r="CC685" s="3"/>
      <c r="CD685" s="3"/>
      <c r="CE685" s="3"/>
      <c r="CF685" s="3"/>
      <c r="CG685" s="3"/>
      <c r="CH685" s="3"/>
      <c r="CI685" s="3"/>
      <c r="CJ685" s="3"/>
      <c r="CK685" s="3"/>
      <c r="CL685" s="3"/>
      <c r="CM685" s="3"/>
      <c r="CN685" s="3"/>
    </row>
    <row r="686" spans="4:92" x14ac:dyDescent="0.35">
      <c r="D686" s="3"/>
      <c r="E686" s="3"/>
      <c r="F686" s="3"/>
      <c r="G686" s="3"/>
      <c r="H686" s="3"/>
      <c r="I686" s="3"/>
      <c r="J686" s="3"/>
      <c r="K686" s="3"/>
      <c r="L686" s="3"/>
      <c r="M686" s="3"/>
      <c r="CC686" s="3"/>
      <c r="CD686" s="3"/>
      <c r="CE686" s="3"/>
      <c r="CF686" s="3"/>
      <c r="CG686" s="3"/>
      <c r="CH686" s="3"/>
      <c r="CI686" s="3"/>
      <c r="CJ686" s="3"/>
      <c r="CK686" s="3"/>
      <c r="CL686" s="3"/>
      <c r="CM686" s="3"/>
      <c r="CN686" s="3"/>
    </row>
    <row r="687" spans="4:92" x14ac:dyDescent="0.35">
      <c r="D687" s="3"/>
      <c r="E687" s="3"/>
      <c r="F687" s="3"/>
      <c r="G687" s="3"/>
      <c r="H687" s="3"/>
      <c r="I687" s="3"/>
      <c r="J687" s="3"/>
      <c r="K687" s="3"/>
      <c r="L687" s="3"/>
      <c r="M687" s="3"/>
      <c r="CC687" s="3"/>
      <c r="CD687" s="3"/>
      <c r="CE687" s="3"/>
      <c r="CF687" s="3"/>
      <c r="CG687" s="3"/>
      <c r="CH687" s="3"/>
      <c r="CI687" s="3"/>
      <c r="CJ687" s="3"/>
      <c r="CK687" s="3"/>
      <c r="CL687" s="3"/>
      <c r="CM687" s="3"/>
      <c r="CN687" s="3"/>
    </row>
    <row r="688" spans="4:92" x14ac:dyDescent="0.35">
      <c r="D688" s="3"/>
      <c r="E688" s="3"/>
      <c r="F688" s="3"/>
      <c r="G688" s="3"/>
      <c r="H688" s="3"/>
      <c r="I688" s="3"/>
      <c r="J688" s="3"/>
      <c r="K688" s="3"/>
      <c r="L688" s="3"/>
      <c r="M688" s="3"/>
      <c r="CC688" s="3"/>
      <c r="CD688" s="3"/>
      <c r="CE688" s="3"/>
      <c r="CF688" s="3"/>
      <c r="CG688" s="3"/>
      <c r="CH688" s="3"/>
      <c r="CI688" s="3"/>
      <c r="CJ688" s="3"/>
      <c r="CK688" s="3"/>
      <c r="CL688" s="3"/>
      <c r="CM688" s="3"/>
      <c r="CN688" s="3"/>
    </row>
    <row r="689" spans="4:92" x14ac:dyDescent="0.35">
      <c r="D689" s="3"/>
      <c r="E689" s="3"/>
      <c r="F689" s="3"/>
      <c r="G689" s="3"/>
      <c r="H689" s="3"/>
      <c r="I689" s="3"/>
      <c r="J689" s="3"/>
      <c r="K689" s="3"/>
      <c r="L689" s="3"/>
      <c r="M689" s="3"/>
      <c r="CC689" s="3"/>
      <c r="CD689" s="3"/>
      <c r="CE689" s="3"/>
      <c r="CF689" s="3"/>
      <c r="CG689" s="3"/>
      <c r="CH689" s="3"/>
      <c r="CI689" s="3"/>
      <c r="CJ689" s="3"/>
      <c r="CK689" s="3"/>
      <c r="CL689" s="3"/>
      <c r="CM689" s="3"/>
      <c r="CN689" s="3"/>
    </row>
    <row r="690" spans="4:92" x14ac:dyDescent="0.35">
      <c r="D690" s="3"/>
      <c r="E690" s="3"/>
      <c r="F690" s="3"/>
      <c r="G690" s="3"/>
      <c r="H690" s="3"/>
      <c r="I690" s="3"/>
      <c r="J690" s="3"/>
      <c r="K690" s="3"/>
      <c r="L690" s="3"/>
      <c r="M690" s="3"/>
      <c r="CC690" s="3"/>
      <c r="CD690" s="3"/>
      <c r="CE690" s="3"/>
      <c r="CF690" s="3"/>
      <c r="CG690" s="3"/>
      <c r="CH690" s="3"/>
      <c r="CI690" s="3"/>
      <c r="CJ690" s="3"/>
      <c r="CK690" s="3"/>
      <c r="CL690" s="3"/>
      <c r="CM690" s="3"/>
      <c r="CN690" s="3"/>
    </row>
    <row r="691" spans="4:92" x14ac:dyDescent="0.35">
      <c r="D691" s="3"/>
      <c r="E691" s="3"/>
      <c r="F691" s="3"/>
      <c r="G691" s="3"/>
      <c r="H691" s="3"/>
      <c r="I691" s="3"/>
      <c r="J691" s="3"/>
      <c r="K691" s="3"/>
      <c r="L691" s="3"/>
      <c r="M691" s="3"/>
      <c r="CC691" s="3"/>
      <c r="CD691" s="3"/>
      <c r="CE691" s="3"/>
      <c r="CF691" s="3"/>
      <c r="CG691" s="3"/>
      <c r="CH691" s="3"/>
      <c r="CI691" s="3"/>
      <c r="CJ691" s="3"/>
      <c r="CK691" s="3"/>
      <c r="CL691" s="3"/>
      <c r="CM691" s="3"/>
      <c r="CN691" s="3"/>
    </row>
    <row r="692" spans="4:92" x14ac:dyDescent="0.35">
      <c r="D692" s="3"/>
      <c r="E692" s="3"/>
      <c r="F692" s="3"/>
      <c r="G692" s="3"/>
      <c r="H692" s="3"/>
      <c r="I692" s="3"/>
      <c r="J692" s="3"/>
      <c r="K692" s="3"/>
      <c r="L692" s="3"/>
      <c r="M692" s="3"/>
      <c r="CC692" s="3"/>
      <c r="CD692" s="3"/>
      <c r="CE692" s="3"/>
      <c r="CF692" s="3"/>
      <c r="CG692" s="3"/>
      <c r="CH692" s="3"/>
      <c r="CI692" s="3"/>
      <c r="CJ692" s="3"/>
      <c r="CK692" s="3"/>
      <c r="CL692" s="3"/>
      <c r="CM692" s="3"/>
      <c r="CN692" s="3"/>
    </row>
    <row r="693" spans="4:92" x14ac:dyDescent="0.35">
      <c r="D693" s="3"/>
      <c r="E693" s="3"/>
      <c r="F693" s="3"/>
      <c r="G693" s="3"/>
      <c r="H693" s="3"/>
      <c r="I693" s="3"/>
      <c r="J693" s="3"/>
      <c r="K693" s="3"/>
      <c r="L693" s="3"/>
      <c r="M693" s="3"/>
      <c r="CC693" s="3"/>
      <c r="CD693" s="3"/>
      <c r="CE693" s="3"/>
      <c r="CF693" s="3"/>
      <c r="CG693" s="3"/>
      <c r="CH693" s="3"/>
      <c r="CI693" s="3"/>
      <c r="CJ693" s="3"/>
      <c r="CK693" s="3"/>
      <c r="CL693" s="3"/>
      <c r="CM693" s="3"/>
      <c r="CN693" s="3"/>
    </row>
    <row r="694" spans="4:92" x14ac:dyDescent="0.35">
      <c r="D694" s="3"/>
      <c r="E694" s="3"/>
      <c r="F694" s="3"/>
      <c r="G694" s="3"/>
      <c r="H694" s="3"/>
      <c r="I694" s="3"/>
      <c r="J694" s="3"/>
      <c r="K694" s="3"/>
      <c r="L694" s="3"/>
      <c r="M694" s="3"/>
      <c r="CC694" s="3"/>
      <c r="CD694" s="3"/>
      <c r="CE694" s="3"/>
      <c r="CF694" s="3"/>
      <c r="CG694" s="3"/>
      <c r="CH694" s="3"/>
      <c r="CI694" s="3"/>
      <c r="CJ694" s="3"/>
      <c r="CK694" s="3"/>
      <c r="CL694" s="3"/>
      <c r="CM694" s="3"/>
      <c r="CN694" s="3"/>
    </row>
    <row r="695" spans="4:92" x14ac:dyDescent="0.35">
      <c r="D695" s="3"/>
      <c r="E695" s="3"/>
      <c r="F695" s="3"/>
      <c r="G695" s="3"/>
      <c r="H695" s="3"/>
      <c r="I695" s="3"/>
      <c r="J695" s="3"/>
      <c r="K695" s="3"/>
      <c r="L695" s="3"/>
      <c r="M695" s="3"/>
      <c r="CC695" s="3"/>
      <c r="CD695" s="3"/>
      <c r="CE695" s="3"/>
      <c r="CF695" s="3"/>
      <c r="CG695" s="3"/>
      <c r="CH695" s="3"/>
      <c r="CI695" s="3"/>
      <c r="CJ695" s="3"/>
      <c r="CK695" s="3"/>
      <c r="CL695" s="3"/>
      <c r="CM695" s="3"/>
      <c r="CN695" s="3"/>
    </row>
    <row r="696" spans="4:92" x14ac:dyDescent="0.35">
      <c r="D696" s="3"/>
      <c r="E696" s="3"/>
      <c r="F696" s="3"/>
      <c r="G696" s="3"/>
      <c r="H696" s="3"/>
      <c r="I696" s="3"/>
      <c r="J696" s="3"/>
      <c r="K696" s="3"/>
      <c r="L696" s="3"/>
      <c r="M696" s="3"/>
      <c r="CC696" s="3"/>
      <c r="CD696" s="3"/>
      <c r="CE696" s="3"/>
      <c r="CF696" s="3"/>
      <c r="CG696" s="3"/>
      <c r="CH696" s="3"/>
      <c r="CI696" s="3"/>
      <c r="CJ696" s="3"/>
      <c r="CK696" s="3"/>
      <c r="CL696" s="3"/>
      <c r="CM696" s="3"/>
      <c r="CN696" s="3"/>
    </row>
    <row r="697" spans="4:92" x14ac:dyDescent="0.35">
      <c r="D697" s="3"/>
      <c r="E697" s="3"/>
      <c r="F697" s="3"/>
      <c r="G697" s="3"/>
      <c r="H697" s="3"/>
      <c r="I697" s="3"/>
      <c r="J697" s="3"/>
      <c r="K697" s="3"/>
      <c r="L697" s="3"/>
      <c r="M697" s="3"/>
      <c r="CC697" s="3"/>
      <c r="CD697" s="3"/>
      <c r="CE697" s="3"/>
      <c r="CF697" s="3"/>
      <c r="CG697" s="3"/>
      <c r="CH697" s="3"/>
      <c r="CI697" s="3"/>
      <c r="CJ697" s="3"/>
      <c r="CK697" s="3"/>
      <c r="CL697" s="3"/>
      <c r="CM697" s="3"/>
      <c r="CN697" s="3"/>
    </row>
    <row r="698" spans="4:92" x14ac:dyDescent="0.35">
      <c r="D698" s="3"/>
      <c r="E698" s="3"/>
      <c r="F698" s="3"/>
      <c r="G698" s="3"/>
      <c r="H698" s="3"/>
      <c r="I698" s="3"/>
      <c r="J698" s="3"/>
      <c r="K698" s="3"/>
      <c r="L698" s="3"/>
      <c r="M698" s="3"/>
      <c r="CC698" s="3"/>
      <c r="CD698" s="3"/>
      <c r="CE698" s="3"/>
      <c r="CF698" s="3"/>
      <c r="CG698" s="3"/>
      <c r="CH698" s="3"/>
      <c r="CI698" s="3"/>
      <c r="CJ698" s="3"/>
      <c r="CK698" s="3"/>
      <c r="CL698" s="3"/>
      <c r="CM698" s="3"/>
      <c r="CN698" s="3"/>
    </row>
    <row r="699" spans="4:92" x14ac:dyDescent="0.35">
      <c r="D699" s="3"/>
      <c r="E699" s="3"/>
      <c r="F699" s="3"/>
      <c r="G699" s="3"/>
      <c r="H699" s="3"/>
      <c r="I699" s="3"/>
      <c r="J699" s="3"/>
      <c r="K699" s="3"/>
      <c r="L699" s="3"/>
      <c r="M699" s="3"/>
      <c r="CC699" s="3"/>
      <c r="CD699" s="3"/>
      <c r="CE699" s="3"/>
      <c r="CF699" s="3"/>
      <c r="CG699" s="3"/>
      <c r="CH699" s="3"/>
      <c r="CI699" s="3"/>
      <c r="CJ699" s="3"/>
      <c r="CK699" s="3"/>
      <c r="CL699" s="3"/>
      <c r="CM699" s="3"/>
      <c r="CN699" s="3"/>
    </row>
    <row r="700" spans="4:92" x14ac:dyDescent="0.35">
      <c r="D700" s="3"/>
      <c r="E700" s="3"/>
      <c r="F700" s="3"/>
      <c r="G700" s="3"/>
      <c r="H700" s="3"/>
      <c r="I700" s="3"/>
      <c r="J700" s="3"/>
      <c r="K700" s="3"/>
      <c r="L700" s="3"/>
      <c r="M700" s="3"/>
      <c r="CC700" s="3"/>
      <c r="CD700" s="3"/>
      <c r="CE700" s="3"/>
      <c r="CF700" s="3"/>
      <c r="CG700" s="3"/>
      <c r="CH700" s="3"/>
      <c r="CI700" s="3"/>
      <c r="CJ700" s="3"/>
      <c r="CK700" s="3"/>
      <c r="CL700" s="3"/>
      <c r="CM700" s="3"/>
      <c r="CN700" s="3"/>
    </row>
    <row r="701" spans="4:92" x14ac:dyDescent="0.35">
      <c r="D701" s="3"/>
      <c r="E701" s="3"/>
      <c r="F701" s="3"/>
      <c r="G701" s="3"/>
      <c r="H701" s="3"/>
      <c r="I701" s="3"/>
      <c r="J701" s="3"/>
      <c r="K701" s="3"/>
      <c r="L701" s="3"/>
      <c r="M701" s="3"/>
      <c r="CC701" s="3"/>
      <c r="CD701" s="3"/>
      <c r="CE701" s="3"/>
      <c r="CF701" s="3"/>
      <c r="CG701" s="3"/>
      <c r="CH701" s="3"/>
      <c r="CI701" s="3"/>
      <c r="CJ701" s="3"/>
      <c r="CK701" s="3"/>
      <c r="CL701" s="3"/>
      <c r="CM701" s="3"/>
      <c r="CN701" s="3"/>
    </row>
    <row r="702" spans="4:92" x14ac:dyDescent="0.35">
      <c r="D702" s="3"/>
      <c r="E702" s="3"/>
      <c r="F702" s="3"/>
      <c r="G702" s="3"/>
      <c r="H702" s="3"/>
      <c r="I702" s="3"/>
      <c r="J702" s="3"/>
      <c r="K702" s="3"/>
      <c r="L702" s="3"/>
      <c r="M702" s="3"/>
      <c r="CC702" s="3"/>
      <c r="CD702" s="3"/>
      <c r="CE702" s="3"/>
      <c r="CF702" s="3"/>
      <c r="CG702" s="3"/>
      <c r="CH702" s="3"/>
      <c r="CI702" s="3"/>
      <c r="CJ702" s="3"/>
      <c r="CK702" s="3"/>
      <c r="CL702" s="3"/>
      <c r="CM702" s="3"/>
      <c r="CN702" s="3"/>
    </row>
    <row r="703" spans="4:92" x14ac:dyDescent="0.35">
      <c r="D703" s="3"/>
      <c r="E703" s="3"/>
      <c r="F703" s="3"/>
      <c r="G703" s="3"/>
      <c r="H703" s="3"/>
      <c r="I703" s="3"/>
      <c r="J703" s="3"/>
      <c r="K703" s="3"/>
      <c r="L703" s="3"/>
      <c r="M703" s="3"/>
      <c r="CC703" s="3"/>
      <c r="CD703" s="3"/>
      <c r="CE703" s="3"/>
      <c r="CF703" s="3"/>
      <c r="CG703" s="3"/>
      <c r="CH703" s="3"/>
      <c r="CI703" s="3"/>
      <c r="CJ703" s="3"/>
      <c r="CK703" s="3"/>
      <c r="CL703" s="3"/>
      <c r="CM703" s="3"/>
      <c r="CN703" s="3"/>
    </row>
    <row r="704" spans="4:92" x14ac:dyDescent="0.35">
      <c r="D704" s="3"/>
      <c r="E704" s="3"/>
      <c r="F704" s="3"/>
      <c r="G704" s="3"/>
      <c r="H704" s="3"/>
      <c r="I704" s="3"/>
      <c r="J704" s="3"/>
      <c r="K704" s="3"/>
      <c r="L704" s="3"/>
      <c r="M704" s="3"/>
      <c r="CC704" s="3"/>
      <c r="CD704" s="3"/>
      <c r="CE704" s="3"/>
      <c r="CF704" s="3"/>
      <c r="CG704" s="3"/>
      <c r="CH704" s="3"/>
      <c r="CI704" s="3"/>
      <c r="CJ704" s="3"/>
      <c r="CK704" s="3"/>
      <c r="CL704" s="3"/>
      <c r="CM704" s="3"/>
      <c r="CN704" s="3"/>
    </row>
    <row r="705" spans="4:92" x14ac:dyDescent="0.35">
      <c r="D705" s="3"/>
      <c r="E705" s="3"/>
      <c r="F705" s="3"/>
      <c r="G705" s="3"/>
      <c r="H705" s="3"/>
      <c r="I705" s="3"/>
      <c r="J705" s="3"/>
      <c r="K705" s="3"/>
      <c r="L705" s="3"/>
      <c r="M705" s="3"/>
      <c r="CC705" s="3"/>
      <c r="CD705" s="3"/>
      <c r="CE705" s="3"/>
      <c r="CF705" s="3"/>
      <c r="CG705" s="3"/>
      <c r="CH705" s="3"/>
      <c r="CI705" s="3"/>
      <c r="CJ705" s="3"/>
      <c r="CK705" s="3"/>
      <c r="CL705" s="3"/>
      <c r="CM705" s="3"/>
      <c r="CN705" s="3"/>
    </row>
    <row r="706" spans="4:92" x14ac:dyDescent="0.35">
      <c r="D706" s="3"/>
      <c r="E706" s="3"/>
      <c r="F706" s="3"/>
      <c r="G706" s="3"/>
      <c r="H706" s="3"/>
      <c r="I706" s="3"/>
      <c r="J706" s="3"/>
      <c r="K706" s="3"/>
      <c r="L706" s="3"/>
      <c r="M706" s="3"/>
      <c r="CC706" s="3"/>
      <c r="CD706" s="3"/>
      <c r="CE706" s="3"/>
      <c r="CF706" s="3"/>
      <c r="CG706" s="3"/>
      <c r="CH706" s="3"/>
      <c r="CI706" s="3"/>
      <c r="CJ706" s="3"/>
      <c r="CK706" s="3"/>
      <c r="CL706" s="3"/>
      <c r="CM706" s="3"/>
      <c r="CN706" s="3"/>
    </row>
    <row r="707" spans="4:92" x14ac:dyDescent="0.35">
      <c r="D707" s="3"/>
      <c r="E707" s="3"/>
      <c r="F707" s="3"/>
      <c r="G707" s="3"/>
      <c r="H707" s="3"/>
      <c r="I707" s="3"/>
      <c r="J707" s="3"/>
      <c r="K707" s="3"/>
      <c r="L707" s="3"/>
      <c r="M707" s="3"/>
      <c r="CC707" s="3"/>
      <c r="CD707" s="3"/>
      <c r="CE707" s="3"/>
      <c r="CF707" s="3"/>
      <c r="CG707" s="3"/>
      <c r="CH707" s="3"/>
      <c r="CI707" s="3"/>
      <c r="CJ707" s="3"/>
      <c r="CK707" s="3"/>
      <c r="CL707" s="3"/>
      <c r="CM707" s="3"/>
      <c r="CN707" s="3"/>
    </row>
    <row r="708" spans="4:92" x14ac:dyDescent="0.35">
      <c r="D708" s="3"/>
      <c r="E708" s="3"/>
      <c r="F708" s="3"/>
      <c r="G708" s="3"/>
      <c r="H708" s="3"/>
      <c r="I708" s="3"/>
      <c r="J708" s="3"/>
      <c r="K708" s="3"/>
      <c r="L708" s="3"/>
      <c r="M708" s="3"/>
      <c r="CC708" s="3"/>
      <c r="CD708" s="3"/>
      <c r="CE708" s="3"/>
      <c r="CF708" s="3"/>
      <c r="CG708" s="3"/>
      <c r="CH708" s="3"/>
      <c r="CI708" s="3"/>
      <c r="CJ708" s="3"/>
      <c r="CK708" s="3"/>
      <c r="CL708" s="3"/>
      <c r="CM708" s="3"/>
      <c r="CN708" s="3"/>
    </row>
    <row r="709" spans="4:92" x14ac:dyDescent="0.35">
      <c r="D709" s="3"/>
      <c r="E709" s="3"/>
      <c r="F709" s="3"/>
      <c r="G709" s="3"/>
      <c r="H709" s="3"/>
      <c r="I709" s="3"/>
      <c r="J709" s="3"/>
      <c r="K709" s="3"/>
      <c r="L709" s="3"/>
      <c r="M709" s="3"/>
      <c r="CC709" s="3"/>
      <c r="CD709" s="3"/>
      <c r="CE709" s="3"/>
      <c r="CF709" s="3"/>
      <c r="CG709" s="3"/>
      <c r="CH709" s="3"/>
      <c r="CI709" s="3"/>
      <c r="CJ709" s="3"/>
      <c r="CK709" s="3"/>
      <c r="CL709" s="3"/>
      <c r="CM709" s="3"/>
      <c r="CN709" s="3"/>
    </row>
    <row r="710" spans="4:92" x14ac:dyDescent="0.35">
      <c r="D710" s="3"/>
      <c r="E710" s="3"/>
      <c r="F710" s="3"/>
      <c r="G710" s="3"/>
      <c r="H710" s="3"/>
      <c r="I710" s="3"/>
      <c r="J710" s="3"/>
      <c r="K710" s="3"/>
      <c r="L710" s="3"/>
      <c r="M710" s="3"/>
      <c r="CC710" s="3"/>
      <c r="CD710" s="3"/>
      <c r="CE710" s="3"/>
      <c r="CF710" s="3"/>
      <c r="CG710" s="3"/>
      <c r="CH710" s="3"/>
      <c r="CI710" s="3"/>
      <c r="CJ710" s="3"/>
      <c r="CK710" s="3"/>
      <c r="CL710" s="3"/>
      <c r="CM710" s="3"/>
      <c r="CN710" s="3"/>
    </row>
    <row r="711" spans="4:92" x14ac:dyDescent="0.35">
      <c r="D711" s="3"/>
      <c r="E711" s="3"/>
      <c r="F711" s="3"/>
      <c r="G711" s="3"/>
      <c r="H711" s="3"/>
      <c r="I711" s="3"/>
      <c r="J711" s="3"/>
      <c r="K711" s="3"/>
      <c r="L711" s="3"/>
      <c r="M711" s="3"/>
      <c r="CC711" s="3"/>
      <c r="CD711" s="3"/>
      <c r="CE711" s="3"/>
      <c r="CF711" s="3"/>
      <c r="CG711" s="3"/>
      <c r="CH711" s="3"/>
      <c r="CI711" s="3"/>
      <c r="CJ711" s="3"/>
      <c r="CK711" s="3"/>
      <c r="CL711" s="3"/>
      <c r="CM711" s="3"/>
      <c r="CN711" s="3"/>
    </row>
    <row r="712" spans="4:92" x14ac:dyDescent="0.35">
      <c r="D712" s="3"/>
      <c r="E712" s="3"/>
      <c r="F712" s="3"/>
      <c r="G712" s="3"/>
      <c r="H712" s="3"/>
      <c r="I712" s="3"/>
      <c r="J712" s="3"/>
      <c r="K712" s="3"/>
      <c r="L712" s="3"/>
      <c r="M712" s="3"/>
      <c r="CC712" s="3"/>
      <c r="CD712" s="3"/>
      <c r="CE712" s="3"/>
      <c r="CF712" s="3"/>
      <c r="CG712" s="3"/>
      <c r="CH712" s="3"/>
      <c r="CI712" s="3"/>
      <c r="CJ712" s="3"/>
      <c r="CK712" s="3"/>
      <c r="CL712" s="3"/>
      <c r="CM712" s="3"/>
      <c r="CN712" s="3"/>
    </row>
    <row r="713" spans="4:92" x14ac:dyDescent="0.35">
      <c r="D713" s="3"/>
      <c r="E713" s="3"/>
      <c r="F713" s="3"/>
      <c r="G713" s="3"/>
      <c r="H713" s="3"/>
      <c r="I713" s="3"/>
      <c r="J713" s="3"/>
      <c r="K713" s="3"/>
      <c r="L713" s="3"/>
      <c r="M713" s="3"/>
      <c r="CC713" s="3"/>
      <c r="CD713" s="3"/>
      <c r="CE713" s="3"/>
      <c r="CF713" s="3"/>
      <c r="CG713" s="3"/>
      <c r="CH713" s="3"/>
      <c r="CI713" s="3"/>
      <c r="CJ713" s="3"/>
      <c r="CK713" s="3"/>
      <c r="CL713" s="3"/>
      <c r="CM713" s="3"/>
      <c r="CN713" s="3"/>
    </row>
    <row r="714" spans="4:92" x14ac:dyDescent="0.35">
      <c r="D714" s="3"/>
      <c r="E714" s="3"/>
      <c r="F714" s="3"/>
      <c r="G714" s="3"/>
      <c r="H714" s="3"/>
      <c r="I714" s="3"/>
      <c r="J714" s="3"/>
      <c r="K714" s="3"/>
      <c r="L714" s="3"/>
      <c r="M714" s="3"/>
      <c r="CC714" s="3"/>
      <c r="CD714" s="3"/>
      <c r="CE714" s="3"/>
      <c r="CF714" s="3"/>
      <c r="CG714" s="3"/>
      <c r="CH714" s="3"/>
      <c r="CI714" s="3"/>
      <c r="CJ714" s="3"/>
      <c r="CK714" s="3"/>
      <c r="CL714" s="3"/>
      <c r="CM714" s="3"/>
      <c r="CN714" s="3"/>
    </row>
    <row r="715" spans="4:92" x14ac:dyDescent="0.35">
      <c r="D715" s="3"/>
      <c r="E715" s="3"/>
      <c r="F715" s="3"/>
      <c r="G715" s="3"/>
      <c r="H715" s="3"/>
      <c r="I715" s="3"/>
      <c r="J715" s="3"/>
      <c r="K715" s="3"/>
      <c r="L715" s="3"/>
      <c r="M715" s="3"/>
      <c r="CC715" s="3"/>
      <c r="CD715" s="3"/>
      <c r="CE715" s="3"/>
      <c r="CF715" s="3"/>
      <c r="CG715" s="3"/>
      <c r="CH715" s="3"/>
      <c r="CI715" s="3"/>
      <c r="CJ715" s="3"/>
      <c r="CK715" s="3"/>
      <c r="CL715" s="3"/>
      <c r="CM715" s="3"/>
      <c r="CN715" s="3"/>
    </row>
    <row r="716" spans="4:92" x14ac:dyDescent="0.35">
      <c r="D716" s="3"/>
      <c r="E716" s="3"/>
      <c r="F716" s="3"/>
      <c r="G716" s="3"/>
      <c r="H716" s="3"/>
      <c r="I716" s="3"/>
      <c r="J716" s="3"/>
      <c r="K716" s="3"/>
      <c r="L716" s="3"/>
      <c r="M716" s="3"/>
      <c r="CC716" s="3"/>
      <c r="CD716" s="3"/>
      <c r="CE716" s="3"/>
      <c r="CF716" s="3"/>
      <c r="CG716" s="3"/>
      <c r="CH716" s="3"/>
      <c r="CI716" s="3"/>
      <c r="CJ716" s="3"/>
      <c r="CK716" s="3"/>
      <c r="CL716" s="3"/>
      <c r="CM716" s="3"/>
      <c r="CN716" s="3"/>
    </row>
    <row r="717" spans="4:92" x14ac:dyDescent="0.35">
      <c r="D717" s="3"/>
      <c r="E717" s="3"/>
      <c r="F717" s="3"/>
      <c r="G717" s="3"/>
      <c r="H717" s="3"/>
      <c r="I717" s="3"/>
      <c r="J717" s="3"/>
      <c r="K717" s="3"/>
      <c r="L717" s="3"/>
      <c r="M717" s="3"/>
      <c r="CC717" s="3"/>
      <c r="CD717" s="3"/>
      <c r="CE717" s="3"/>
      <c r="CF717" s="3"/>
      <c r="CG717" s="3"/>
      <c r="CH717" s="3"/>
      <c r="CI717" s="3"/>
      <c r="CJ717" s="3"/>
      <c r="CK717" s="3"/>
      <c r="CL717" s="3"/>
      <c r="CM717" s="3"/>
      <c r="CN717" s="3"/>
    </row>
    <row r="718" spans="4:92" x14ac:dyDescent="0.35">
      <c r="D718" s="3"/>
      <c r="E718" s="3"/>
      <c r="F718" s="3"/>
      <c r="G718" s="3"/>
      <c r="H718" s="3"/>
      <c r="I718" s="3"/>
      <c r="J718" s="3"/>
      <c r="K718" s="3"/>
      <c r="L718" s="3"/>
      <c r="M718" s="3"/>
      <c r="CC718" s="3"/>
      <c r="CD718" s="3"/>
      <c r="CE718" s="3"/>
      <c r="CF718" s="3"/>
      <c r="CG718" s="3"/>
      <c r="CH718" s="3"/>
      <c r="CI718" s="3"/>
      <c r="CJ718" s="3"/>
      <c r="CK718" s="3"/>
      <c r="CL718" s="3"/>
      <c r="CM718" s="3"/>
      <c r="CN718" s="3"/>
    </row>
    <row r="719" spans="4:92" x14ac:dyDescent="0.35">
      <c r="D719" s="3"/>
      <c r="E719" s="3"/>
      <c r="F719" s="3"/>
      <c r="G719" s="3"/>
      <c r="H719" s="3"/>
      <c r="I719" s="3"/>
      <c r="J719" s="3"/>
      <c r="K719" s="3"/>
      <c r="L719" s="3"/>
      <c r="M719" s="3"/>
      <c r="CC719" s="3"/>
      <c r="CD719" s="3"/>
      <c r="CE719" s="3"/>
      <c r="CF719" s="3"/>
      <c r="CG719" s="3"/>
      <c r="CH719" s="3"/>
      <c r="CI719" s="3"/>
      <c r="CJ719" s="3"/>
      <c r="CK719" s="3"/>
      <c r="CL719" s="3"/>
      <c r="CM719" s="3"/>
      <c r="CN719" s="3"/>
    </row>
    <row r="720" spans="4:92" x14ac:dyDescent="0.35">
      <c r="D720" s="3"/>
      <c r="E720" s="3"/>
      <c r="F720" s="3"/>
      <c r="G720" s="3"/>
      <c r="H720" s="3"/>
      <c r="I720" s="3"/>
      <c r="J720" s="3"/>
      <c r="K720" s="3"/>
      <c r="L720" s="3"/>
      <c r="M720" s="3"/>
      <c r="CC720" s="3"/>
      <c r="CD720" s="3"/>
      <c r="CE720" s="3"/>
      <c r="CF720" s="3"/>
      <c r="CG720" s="3"/>
      <c r="CH720" s="3"/>
      <c r="CI720" s="3"/>
      <c r="CJ720" s="3"/>
      <c r="CK720" s="3"/>
      <c r="CL720" s="3"/>
      <c r="CM720" s="3"/>
      <c r="CN720" s="3"/>
    </row>
    <row r="721" spans="4:92" x14ac:dyDescent="0.35">
      <c r="D721" s="3"/>
      <c r="E721" s="3"/>
      <c r="F721" s="3"/>
      <c r="G721" s="3"/>
      <c r="H721" s="3"/>
      <c r="I721" s="3"/>
      <c r="J721" s="3"/>
      <c r="K721" s="3"/>
      <c r="L721" s="3"/>
      <c r="M721" s="3"/>
      <c r="CC721" s="3"/>
      <c r="CD721" s="3"/>
      <c r="CE721" s="3"/>
      <c r="CF721" s="3"/>
      <c r="CG721" s="3"/>
      <c r="CH721" s="3"/>
      <c r="CI721" s="3"/>
      <c r="CJ721" s="3"/>
      <c r="CK721" s="3"/>
      <c r="CL721" s="3"/>
      <c r="CM721" s="3"/>
      <c r="CN721" s="3"/>
    </row>
    <row r="722" spans="4:92" x14ac:dyDescent="0.35">
      <c r="D722" s="3"/>
      <c r="E722" s="3"/>
      <c r="F722" s="3"/>
      <c r="G722" s="3"/>
      <c r="H722" s="3"/>
      <c r="I722" s="3"/>
      <c r="J722" s="3"/>
      <c r="K722" s="3"/>
      <c r="L722" s="3"/>
      <c r="M722" s="3"/>
      <c r="CC722" s="3"/>
      <c r="CD722" s="3"/>
      <c r="CE722" s="3"/>
      <c r="CF722" s="3"/>
      <c r="CG722" s="3"/>
      <c r="CH722" s="3"/>
      <c r="CI722" s="3"/>
      <c r="CJ722" s="3"/>
      <c r="CK722" s="3"/>
      <c r="CL722" s="3"/>
      <c r="CM722" s="3"/>
      <c r="CN722" s="3"/>
    </row>
    <row r="723" spans="4:92" x14ac:dyDescent="0.35">
      <c r="D723" s="3"/>
      <c r="E723" s="3"/>
      <c r="F723" s="3"/>
      <c r="G723" s="3"/>
      <c r="H723" s="3"/>
      <c r="I723" s="3"/>
      <c r="J723" s="3"/>
      <c r="K723" s="3"/>
      <c r="L723" s="3"/>
      <c r="M723" s="3"/>
      <c r="CC723" s="3"/>
      <c r="CD723" s="3"/>
      <c r="CE723" s="3"/>
      <c r="CF723" s="3"/>
      <c r="CG723" s="3"/>
      <c r="CH723" s="3"/>
      <c r="CI723" s="3"/>
      <c r="CJ723" s="3"/>
      <c r="CK723" s="3"/>
      <c r="CL723" s="3"/>
      <c r="CM723" s="3"/>
      <c r="CN723" s="3"/>
    </row>
    <row r="724" spans="4:92" x14ac:dyDescent="0.35">
      <c r="D724" s="3"/>
      <c r="E724" s="3"/>
      <c r="F724" s="3"/>
      <c r="G724" s="3"/>
      <c r="H724" s="3"/>
      <c r="I724" s="3"/>
      <c r="J724" s="3"/>
      <c r="K724" s="3"/>
      <c r="L724" s="3"/>
      <c r="M724" s="3"/>
      <c r="CC724" s="3"/>
      <c r="CD724" s="3"/>
      <c r="CE724" s="3"/>
      <c r="CF724" s="3"/>
      <c r="CG724" s="3"/>
      <c r="CH724" s="3"/>
      <c r="CI724" s="3"/>
      <c r="CJ724" s="3"/>
      <c r="CK724" s="3"/>
      <c r="CL724" s="3"/>
      <c r="CM724" s="3"/>
      <c r="CN724" s="3"/>
    </row>
    <row r="725" spans="4:92" x14ac:dyDescent="0.35">
      <c r="D725" s="3"/>
      <c r="E725" s="3"/>
      <c r="F725" s="3"/>
      <c r="G725" s="3"/>
      <c r="H725" s="3"/>
      <c r="I725" s="3"/>
      <c r="J725" s="3"/>
      <c r="K725" s="3"/>
      <c r="L725" s="3"/>
      <c r="M725" s="3"/>
      <c r="CC725" s="3"/>
      <c r="CD725" s="3"/>
      <c r="CE725" s="3"/>
      <c r="CF725" s="3"/>
      <c r="CG725" s="3"/>
      <c r="CH725" s="3"/>
      <c r="CI725" s="3"/>
      <c r="CJ725" s="3"/>
      <c r="CK725" s="3"/>
      <c r="CL725" s="3"/>
      <c r="CM725" s="3"/>
      <c r="CN725" s="3"/>
    </row>
    <row r="726" spans="4:92" x14ac:dyDescent="0.35">
      <c r="D726" s="3"/>
      <c r="E726" s="3"/>
      <c r="F726" s="3"/>
      <c r="G726" s="3"/>
      <c r="H726" s="3"/>
      <c r="I726" s="3"/>
      <c r="J726" s="3"/>
      <c r="K726" s="3"/>
      <c r="L726" s="3"/>
      <c r="M726" s="3"/>
      <c r="CC726" s="3"/>
      <c r="CD726" s="3"/>
      <c r="CE726" s="3"/>
      <c r="CF726" s="3"/>
      <c r="CG726" s="3"/>
      <c r="CH726" s="3"/>
      <c r="CI726" s="3"/>
      <c r="CJ726" s="3"/>
      <c r="CK726" s="3"/>
      <c r="CL726" s="3"/>
      <c r="CM726" s="3"/>
      <c r="CN726" s="3"/>
    </row>
    <row r="727" spans="4:92" x14ac:dyDescent="0.35">
      <c r="D727" s="3"/>
      <c r="E727" s="3"/>
      <c r="F727" s="3"/>
      <c r="G727" s="3"/>
      <c r="H727" s="3"/>
      <c r="I727" s="3"/>
      <c r="J727" s="3"/>
      <c r="K727" s="3"/>
      <c r="L727" s="3"/>
      <c r="M727" s="3"/>
      <c r="CC727" s="3"/>
      <c r="CD727" s="3"/>
      <c r="CE727" s="3"/>
      <c r="CF727" s="3"/>
      <c r="CG727" s="3"/>
      <c r="CH727" s="3"/>
      <c r="CI727" s="3"/>
      <c r="CJ727" s="3"/>
      <c r="CK727" s="3"/>
      <c r="CL727" s="3"/>
      <c r="CM727" s="3"/>
      <c r="CN727" s="3"/>
    </row>
    <row r="728" spans="4:92" x14ac:dyDescent="0.35">
      <c r="D728" s="3"/>
      <c r="E728" s="3"/>
      <c r="F728" s="3"/>
      <c r="G728" s="3"/>
      <c r="H728" s="3"/>
      <c r="I728" s="3"/>
      <c r="J728" s="3"/>
      <c r="K728" s="3"/>
      <c r="L728" s="3"/>
      <c r="M728" s="3"/>
      <c r="CC728" s="3"/>
      <c r="CD728" s="3"/>
      <c r="CE728" s="3"/>
      <c r="CF728" s="3"/>
      <c r="CG728" s="3"/>
      <c r="CH728" s="3"/>
      <c r="CI728" s="3"/>
      <c r="CJ728" s="3"/>
      <c r="CK728" s="3"/>
      <c r="CL728" s="3"/>
      <c r="CM728" s="3"/>
      <c r="CN728" s="3"/>
    </row>
    <row r="729" spans="4:92" x14ac:dyDescent="0.35">
      <c r="D729" s="3"/>
      <c r="E729" s="3"/>
      <c r="F729" s="3"/>
      <c r="G729" s="3"/>
      <c r="H729" s="3"/>
      <c r="I729" s="3"/>
      <c r="J729" s="3"/>
      <c r="K729" s="3"/>
      <c r="L729" s="3"/>
      <c r="M729" s="3"/>
      <c r="CC729" s="3"/>
      <c r="CD729" s="3"/>
      <c r="CE729" s="3"/>
      <c r="CF729" s="3"/>
      <c r="CG729" s="3"/>
      <c r="CH729" s="3"/>
      <c r="CI729" s="3"/>
      <c r="CJ729" s="3"/>
      <c r="CK729" s="3"/>
      <c r="CL729" s="3"/>
      <c r="CM729" s="3"/>
      <c r="CN729" s="3"/>
    </row>
    <row r="730" spans="4:92" x14ac:dyDescent="0.35">
      <c r="D730" s="3"/>
      <c r="E730" s="3"/>
      <c r="F730" s="3"/>
      <c r="G730" s="3"/>
      <c r="H730" s="3"/>
      <c r="I730" s="3"/>
      <c r="J730" s="3"/>
      <c r="K730" s="3"/>
      <c r="L730" s="3"/>
      <c r="M730" s="3"/>
      <c r="CC730" s="3"/>
      <c r="CD730" s="3"/>
      <c r="CE730" s="3"/>
      <c r="CF730" s="3"/>
      <c r="CG730" s="3"/>
      <c r="CH730" s="3"/>
      <c r="CI730" s="3"/>
      <c r="CJ730" s="3"/>
      <c r="CK730" s="3"/>
      <c r="CL730" s="3"/>
      <c r="CM730" s="3"/>
      <c r="CN730" s="3"/>
    </row>
    <row r="731" spans="4:92" x14ac:dyDescent="0.35">
      <c r="D731" s="3"/>
      <c r="E731" s="3"/>
      <c r="F731" s="3"/>
      <c r="G731" s="3"/>
      <c r="H731" s="3"/>
      <c r="I731" s="3"/>
      <c r="J731" s="3"/>
      <c r="K731" s="3"/>
      <c r="L731" s="3"/>
      <c r="M731" s="3"/>
      <c r="CC731" s="3"/>
      <c r="CD731" s="3"/>
      <c r="CE731" s="3"/>
      <c r="CF731" s="3"/>
      <c r="CG731" s="3"/>
      <c r="CH731" s="3"/>
      <c r="CI731" s="3"/>
      <c r="CJ731" s="3"/>
      <c r="CK731" s="3"/>
      <c r="CL731" s="3"/>
      <c r="CM731" s="3"/>
      <c r="CN731" s="3"/>
    </row>
    <row r="732" spans="4:92" x14ac:dyDescent="0.35">
      <c r="D732" s="3"/>
      <c r="E732" s="3"/>
      <c r="F732" s="3"/>
      <c r="G732" s="3"/>
      <c r="H732" s="3"/>
      <c r="I732" s="3"/>
      <c r="J732" s="3"/>
      <c r="K732" s="3"/>
      <c r="L732" s="3"/>
      <c r="M732" s="3"/>
      <c r="CC732" s="3"/>
      <c r="CD732" s="3"/>
      <c r="CE732" s="3"/>
      <c r="CF732" s="3"/>
      <c r="CG732" s="3"/>
      <c r="CH732" s="3"/>
      <c r="CI732" s="3"/>
      <c r="CJ732" s="3"/>
      <c r="CK732" s="3"/>
      <c r="CL732" s="3"/>
      <c r="CM732" s="3"/>
      <c r="CN732" s="3"/>
    </row>
    <row r="733" spans="4:92" x14ac:dyDescent="0.35">
      <c r="D733" s="3"/>
      <c r="E733" s="3"/>
      <c r="F733" s="3"/>
      <c r="G733" s="3"/>
      <c r="H733" s="3"/>
      <c r="I733" s="3"/>
      <c r="J733" s="3"/>
      <c r="K733" s="3"/>
      <c r="L733" s="3"/>
      <c r="M733" s="3"/>
      <c r="CC733" s="3"/>
      <c r="CD733" s="3"/>
      <c r="CE733" s="3"/>
      <c r="CF733" s="3"/>
      <c r="CG733" s="3"/>
      <c r="CH733" s="3"/>
      <c r="CI733" s="3"/>
      <c r="CJ733" s="3"/>
      <c r="CK733" s="3"/>
      <c r="CL733" s="3"/>
      <c r="CM733" s="3"/>
      <c r="CN733" s="3"/>
    </row>
    <row r="734" spans="4:92" x14ac:dyDescent="0.35">
      <c r="D734" s="3"/>
      <c r="E734" s="3"/>
      <c r="F734" s="3"/>
      <c r="G734" s="3"/>
      <c r="H734" s="3"/>
      <c r="I734" s="3"/>
      <c r="J734" s="3"/>
      <c r="K734" s="3"/>
      <c r="L734" s="3"/>
      <c r="M734" s="3"/>
      <c r="CC734" s="3"/>
      <c r="CD734" s="3"/>
      <c r="CE734" s="3"/>
      <c r="CF734" s="3"/>
      <c r="CG734" s="3"/>
      <c r="CH734" s="3"/>
      <c r="CI734" s="3"/>
      <c r="CJ734" s="3"/>
      <c r="CK734" s="3"/>
      <c r="CL734" s="3"/>
      <c r="CM734" s="3"/>
      <c r="CN734" s="3"/>
    </row>
    <row r="735" spans="4:92" x14ac:dyDescent="0.35">
      <c r="D735" s="3"/>
      <c r="E735" s="3"/>
      <c r="F735" s="3"/>
      <c r="G735" s="3"/>
      <c r="H735" s="3"/>
      <c r="I735" s="3"/>
      <c r="J735" s="3"/>
      <c r="K735" s="3"/>
      <c r="L735" s="3"/>
      <c r="M735" s="3"/>
      <c r="CC735" s="3"/>
      <c r="CD735" s="3"/>
      <c r="CE735" s="3"/>
      <c r="CF735" s="3"/>
      <c r="CG735" s="3"/>
      <c r="CH735" s="3"/>
      <c r="CI735" s="3"/>
      <c r="CJ735" s="3"/>
      <c r="CK735" s="3"/>
      <c r="CL735" s="3"/>
      <c r="CM735" s="3"/>
      <c r="CN735" s="3"/>
    </row>
    <row r="736" spans="4:92" x14ac:dyDescent="0.35">
      <c r="D736" s="3"/>
      <c r="E736" s="3"/>
      <c r="F736" s="3"/>
      <c r="G736" s="3"/>
      <c r="H736" s="3"/>
      <c r="I736" s="3"/>
      <c r="J736" s="3"/>
      <c r="K736" s="3"/>
      <c r="L736" s="3"/>
      <c r="M736" s="3"/>
      <c r="CC736" s="3"/>
      <c r="CD736" s="3"/>
      <c r="CE736" s="3"/>
      <c r="CF736" s="3"/>
      <c r="CG736" s="3"/>
      <c r="CH736" s="3"/>
      <c r="CI736" s="3"/>
      <c r="CJ736" s="3"/>
      <c r="CK736" s="3"/>
      <c r="CL736" s="3"/>
      <c r="CM736" s="3"/>
      <c r="CN736" s="3"/>
    </row>
    <row r="737" spans="4:92" x14ac:dyDescent="0.35">
      <c r="D737" s="3"/>
      <c r="E737" s="3"/>
      <c r="F737" s="3"/>
      <c r="G737" s="3"/>
      <c r="H737" s="3"/>
      <c r="I737" s="3"/>
      <c r="J737" s="3"/>
      <c r="K737" s="3"/>
      <c r="L737" s="3"/>
      <c r="M737" s="3"/>
      <c r="CC737" s="3"/>
      <c r="CD737" s="3"/>
      <c r="CE737" s="3"/>
      <c r="CF737" s="3"/>
      <c r="CG737" s="3"/>
      <c r="CH737" s="3"/>
      <c r="CI737" s="3"/>
      <c r="CJ737" s="3"/>
      <c r="CK737" s="3"/>
      <c r="CL737" s="3"/>
      <c r="CM737" s="3"/>
      <c r="CN737" s="3"/>
    </row>
    <row r="738" spans="4:92" x14ac:dyDescent="0.35">
      <c r="D738" s="3"/>
      <c r="E738" s="3"/>
      <c r="F738" s="3"/>
      <c r="G738" s="3"/>
      <c r="H738" s="3"/>
      <c r="I738" s="3"/>
      <c r="J738" s="3"/>
      <c r="K738" s="3"/>
      <c r="L738" s="3"/>
      <c r="M738" s="3"/>
      <c r="CC738" s="3"/>
      <c r="CD738" s="3"/>
      <c r="CE738" s="3"/>
      <c r="CF738" s="3"/>
      <c r="CG738" s="3"/>
      <c r="CH738" s="3"/>
      <c r="CI738" s="3"/>
      <c r="CJ738" s="3"/>
      <c r="CK738" s="3"/>
      <c r="CL738" s="3"/>
      <c r="CM738" s="3"/>
      <c r="CN738" s="3"/>
    </row>
    <row r="739" spans="4:92" x14ac:dyDescent="0.35">
      <c r="D739" s="3"/>
      <c r="E739" s="3"/>
      <c r="F739" s="3"/>
      <c r="G739" s="3"/>
      <c r="H739" s="3"/>
      <c r="I739" s="3"/>
      <c r="J739" s="3"/>
      <c r="K739" s="3"/>
      <c r="L739" s="3"/>
      <c r="M739" s="3"/>
      <c r="CC739" s="3"/>
      <c r="CD739" s="3"/>
      <c r="CE739" s="3"/>
      <c r="CF739" s="3"/>
      <c r="CG739" s="3"/>
      <c r="CH739" s="3"/>
      <c r="CI739" s="3"/>
      <c r="CJ739" s="3"/>
      <c r="CK739" s="3"/>
      <c r="CL739" s="3"/>
      <c r="CM739" s="3"/>
      <c r="CN739" s="3"/>
    </row>
    <row r="740" spans="4:92" x14ac:dyDescent="0.35">
      <c r="D740" s="3"/>
      <c r="E740" s="3"/>
      <c r="F740" s="3"/>
      <c r="G740" s="3"/>
      <c r="H740" s="3"/>
      <c r="I740" s="3"/>
      <c r="J740" s="3"/>
      <c r="K740" s="3"/>
      <c r="L740" s="3"/>
      <c r="M740" s="3"/>
      <c r="CC740" s="3"/>
      <c r="CD740" s="3"/>
      <c r="CE740" s="3"/>
      <c r="CF740" s="3"/>
      <c r="CG740" s="3"/>
      <c r="CH740" s="3"/>
      <c r="CI740" s="3"/>
      <c r="CJ740" s="3"/>
      <c r="CK740" s="3"/>
      <c r="CL740" s="3"/>
      <c r="CM740" s="3"/>
      <c r="CN740" s="3"/>
    </row>
    <row r="741" spans="4:92" x14ac:dyDescent="0.35">
      <c r="D741" s="3"/>
      <c r="E741" s="3"/>
      <c r="F741" s="3"/>
      <c r="G741" s="3"/>
      <c r="H741" s="3"/>
      <c r="I741" s="3"/>
      <c r="J741" s="3"/>
      <c r="K741" s="3"/>
      <c r="L741" s="3"/>
      <c r="M741" s="3"/>
      <c r="CC741" s="3"/>
      <c r="CD741" s="3"/>
      <c r="CE741" s="3"/>
      <c r="CF741" s="3"/>
      <c r="CG741" s="3"/>
      <c r="CH741" s="3"/>
      <c r="CI741" s="3"/>
      <c r="CJ741" s="3"/>
      <c r="CK741" s="3"/>
      <c r="CL741" s="3"/>
      <c r="CM741" s="3"/>
      <c r="CN741" s="3"/>
    </row>
    <row r="742" spans="4:92" x14ac:dyDescent="0.35">
      <c r="D742" s="3"/>
      <c r="E742" s="3"/>
      <c r="F742" s="3"/>
      <c r="G742" s="3"/>
      <c r="H742" s="3"/>
      <c r="I742" s="3"/>
      <c r="J742" s="3"/>
      <c r="K742" s="3"/>
      <c r="L742" s="3"/>
      <c r="M742" s="3"/>
      <c r="CC742" s="3"/>
      <c r="CD742" s="3"/>
      <c r="CE742" s="3"/>
      <c r="CF742" s="3"/>
      <c r="CG742" s="3"/>
      <c r="CH742" s="3"/>
      <c r="CI742" s="3"/>
      <c r="CJ742" s="3"/>
      <c r="CK742" s="3"/>
      <c r="CL742" s="3"/>
      <c r="CM742" s="3"/>
      <c r="CN742" s="3"/>
    </row>
    <row r="743" spans="4:92" x14ac:dyDescent="0.35">
      <c r="D743" s="3"/>
      <c r="E743" s="3"/>
      <c r="F743" s="3"/>
      <c r="G743" s="3"/>
      <c r="H743" s="3"/>
      <c r="I743" s="3"/>
      <c r="J743" s="3"/>
      <c r="K743" s="3"/>
      <c r="L743" s="3"/>
      <c r="M743" s="3"/>
      <c r="CC743" s="3"/>
      <c r="CD743" s="3"/>
      <c r="CE743" s="3"/>
      <c r="CF743" s="3"/>
      <c r="CG743" s="3"/>
      <c r="CH743" s="3"/>
      <c r="CI743" s="3"/>
      <c r="CJ743" s="3"/>
      <c r="CK743" s="3"/>
      <c r="CL743" s="3"/>
      <c r="CM743" s="3"/>
      <c r="CN743" s="3"/>
    </row>
    <row r="744" spans="4:92" x14ac:dyDescent="0.35">
      <c r="D744" s="3"/>
      <c r="E744" s="3"/>
      <c r="F744" s="3"/>
      <c r="G744" s="3"/>
      <c r="H744" s="3"/>
      <c r="I744" s="3"/>
      <c r="J744" s="3"/>
      <c r="K744" s="3"/>
      <c r="L744" s="3"/>
      <c r="M744" s="3"/>
      <c r="CC744" s="3"/>
      <c r="CD744" s="3"/>
      <c r="CE744" s="3"/>
      <c r="CF744" s="3"/>
      <c r="CG744" s="3"/>
      <c r="CH744" s="3"/>
      <c r="CI744" s="3"/>
      <c r="CJ744" s="3"/>
      <c r="CK744" s="3"/>
      <c r="CL744" s="3"/>
      <c r="CM744" s="3"/>
      <c r="CN744" s="3"/>
    </row>
    <row r="745" spans="4:92" x14ac:dyDescent="0.35">
      <c r="D745" s="3"/>
      <c r="E745" s="3"/>
      <c r="F745" s="3"/>
      <c r="G745" s="3"/>
      <c r="H745" s="3"/>
      <c r="I745" s="3"/>
      <c r="J745" s="3"/>
      <c r="K745" s="3"/>
      <c r="L745" s="3"/>
      <c r="M745" s="3"/>
      <c r="CC745" s="3"/>
      <c r="CD745" s="3"/>
      <c r="CE745" s="3"/>
      <c r="CF745" s="3"/>
      <c r="CG745" s="3"/>
      <c r="CH745" s="3"/>
      <c r="CI745" s="3"/>
      <c r="CJ745" s="3"/>
      <c r="CK745" s="3"/>
      <c r="CL745" s="3"/>
      <c r="CM745" s="3"/>
      <c r="CN745" s="3"/>
    </row>
    <row r="746" spans="4:92" x14ac:dyDescent="0.35">
      <c r="D746" s="3"/>
      <c r="E746" s="3"/>
      <c r="F746" s="3"/>
      <c r="G746" s="3"/>
      <c r="H746" s="3"/>
      <c r="I746" s="3"/>
      <c r="J746" s="3"/>
      <c r="K746" s="3"/>
      <c r="L746" s="3"/>
      <c r="M746" s="3"/>
      <c r="CC746" s="3"/>
      <c r="CD746" s="3"/>
      <c r="CE746" s="3"/>
      <c r="CF746" s="3"/>
      <c r="CG746" s="3"/>
      <c r="CH746" s="3"/>
      <c r="CI746" s="3"/>
      <c r="CJ746" s="3"/>
      <c r="CK746" s="3"/>
      <c r="CL746" s="3"/>
      <c r="CM746" s="3"/>
      <c r="CN746" s="3"/>
    </row>
    <row r="747" spans="4:92" x14ac:dyDescent="0.35">
      <c r="D747" s="3"/>
      <c r="E747" s="3"/>
      <c r="F747" s="3"/>
      <c r="G747" s="3"/>
      <c r="H747" s="3"/>
      <c r="I747" s="3"/>
      <c r="J747" s="3"/>
      <c r="K747" s="3"/>
      <c r="L747" s="3"/>
      <c r="M747" s="3"/>
      <c r="CC747" s="3"/>
      <c r="CD747" s="3"/>
      <c r="CE747" s="3"/>
      <c r="CF747" s="3"/>
      <c r="CG747" s="3"/>
      <c r="CH747" s="3"/>
      <c r="CI747" s="3"/>
      <c r="CJ747" s="3"/>
      <c r="CK747" s="3"/>
      <c r="CL747" s="3"/>
      <c r="CM747" s="3"/>
      <c r="CN747" s="3"/>
    </row>
    <row r="748" spans="4:92" x14ac:dyDescent="0.35">
      <c r="D748" s="3"/>
      <c r="E748" s="3"/>
      <c r="F748" s="3"/>
      <c r="G748" s="3"/>
      <c r="H748" s="3"/>
      <c r="I748" s="3"/>
      <c r="J748" s="3"/>
      <c r="K748" s="3"/>
      <c r="L748" s="3"/>
      <c r="M748" s="3"/>
      <c r="CC748" s="3"/>
      <c r="CD748" s="3"/>
      <c r="CE748" s="3"/>
      <c r="CF748" s="3"/>
      <c r="CG748" s="3"/>
      <c r="CH748" s="3"/>
      <c r="CI748" s="3"/>
      <c r="CJ748" s="3"/>
      <c r="CK748" s="3"/>
      <c r="CL748" s="3"/>
      <c r="CM748" s="3"/>
      <c r="CN748" s="3"/>
    </row>
    <row r="749" spans="4:92" x14ac:dyDescent="0.35">
      <c r="D749" s="3"/>
      <c r="E749" s="3"/>
      <c r="F749" s="3"/>
      <c r="G749" s="3"/>
      <c r="H749" s="3"/>
      <c r="I749" s="3"/>
      <c r="J749" s="3"/>
      <c r="K749" s="3"/>
      <c r="L749" s="3"/>
      <c r="M749" s="3"/>
      <c r="CC749" s="3"/>
      <c r="CD749" s="3"/>
      <c r="CE749" s="3"/>
      <c r="CF749" s="3"/>
      <c r="CG749" s="3"/>
      <c r="CH749" s="3"/>
      <c r="CI749" s="3"/>
      <c r="CJ749" s="3"/>
      <c r="CK749" s="3"/>
      <c r="CL749" s="3"/>
      <c r="CM749" s="3"/>
      <c r="CN749" s="3"/>
    </row>
    <row r="750" spans="4:92" x14ac:dyDescent="0.35">
      <c r="D750" s="3"/>
      <c r="E750" s="3"/>
      <c r="F750" s="3"/>
      <c r="G750" s="3"/>
      <c r="H750" s="3"/>
      <c r="I750" s="3"/>
      <c r="J750" s="3"/>
      <c r="K750" s="3"/>
      <c r="L750" s="3"/>
      <c r="M750" s="3"/>
      <c r="CC750" s="3"/>
      <c r="CD750" s="3"/>
      <c r="CE750" s="3"/>
      <c r="CF750" s="3"/>
      <c r="CG750" s="3"/>
      <c r="CH750" s="3"/>
      <c r="CI750" s="3"/>
      <c r="CJ750" s="3"/>
      <c r="CK750" s="3"/>
      <c r="CL750" s="3"/>
      <c r="CM750" s="3"/>
      <c r="CN750" s="3"/>
    </row>
    <row r="751" spans="4:92" x14ac:dyDescent="0.35">
      <c r="D751" s="3"/>
      <c r="E751" s="3"/>
      <c r="F751" s="3"/>
      <c r="G751" s="3"/>
      <c r="H751" s="3"/>
      <c r="I751" s="3"/>
      <c r="J751" s="3"/>
      <c r="K751" s="3"/>
      <c r="L751" s="3"/>
      <c r="M751" s="3"/>
      <c r="CC751" s="3"/>
      <c r="CD751" s="3"/>
      <c r="CE751" s="3"/>
      <c r="CF751" s="3"/>
      <c r="CG751" s="3"/>
      <c r="CH751" s="3"/>
      <c r="CI751" s="3"/>
      <c r="CJ751" s="3"/>
      <c r="CK751" s="3"/>
      <c r="CL751" s="3"/>
      <c r="CM751" s="3"/>
      <c r="CN751" s="3"/>
    </row>
    <row r="752" spans="4:92" x14ac:dyDescent="0.35">
      <c r="D752" s="3"/>
      <c r="E752" s="3"/>
      <c r="F752" s="3"/>
      <c r="G752" s="3"/>
      <c r="H752" s="3"/>
      <c r="I752" s="3"/>
      <c r="J752" s="3"/>
      <c r="K752" s="3"/>
      <c r="L752" s="3"/>
      <c r="M752" s="3"/>
      <c r="CC752" s="3"/>
      <c r="CD752" s="3"/>
      <c r="CE752" s="3"/>
      <c r="CF752" s="3"/>
      <c r="CG752" s="3"/>
      <c r="CH752" s="3"/>
      <c r="CI752" s="3"/>
      <c r="CJ752" s="3"/>
      <c r="CK752" s="3"/>
      <c r="CL752" s="3"/>
      <c r="CM752" s="3"/>
      <c r="CN752" s="3"/>
    </row>
    <row r="753" spans="4:92" x14ac:dyDescent="0.35">
      <c r="D753" s="3"/>
      <c r="E753" s="3"/>
      <c r="F753" s="3"/>
      <c r="G753" s="3"/>
      <c r="H753" s="3"/>
      <c r="I753" s="3"/>
      <c r="J753" s="3"/>
      <c r="K753" s="3"/>
      <c r="L753" s="3"/>
      <c r="M753" s="3"/>
      <c r="CC753" s="3"/>
      <c r="CD753" s="3"/>
      <c r="CE753" s="3"/>
      <c r="CF753" s="3"/>
      <c r="CG753" s="3"/>
      <c r="CH753" s="3"/>
      <c r="CI753" s="3"/>
      <c r="CJ753" s="3"/>
      <c r="CK753" s="3"/>
      <c r="CL753" s="3"/>
      <c r="CM753" s="3"/>
      <c r="CN753" s="3"/>
    </row>
    <row r="754" spans="4:92" x14ac:dyDescent="0.35">
      <c r="D754" s="3"/>
      <c r="E754" s="3"/>
      <c r="F754" s="3"/>
      <c r="G754" s="3"/>
      <c r="H754" s="3"/>
      <c r="I754" s="3"/>
      <c r="J754" s="3"/>
      <c r="K754" s="3"/>
      <c r="L754" s="3"/>
      <c r="M754" s="3"/>
      <c r="CC754" s="3"/>
      <c r="CD754" s="3"/>
      <c r="CE754" s="3"/>
      <c r="CF754" s="3"/>
      <c r="CG754" s="3"/>
      <c r="CH754" s="3"/>
      <c r="CI754" s="3"/>
      <c r="CJ754" s="3"/>
      <c r="CK754" s="3"/>
      <c r="CL754" s="3"/>
      <c r="CM754" s="3"/>
      <c r="CN754" s="3"/>
    </row>
    <row r="755" spans="4:92" x14ac:dyDescent="0.35">
      <c r="D755" s="3"/>
      <c r="E755" s="3"/>
      <c r="F755" s="3"/>
      <c r="G755" s="3"/>
      <c r="H755" s="3"/>
      <c r="I755" s="3"/>
      <c r="J755" s="3"/>
      <c r="K755" s="3"/>
      <c r="L755" s="3"/>
      <c r="M755" s="3"/>
      <c r="CC755" s="3"/>
      <c r="CD755" s="3"/>
      <c r="CE755" s="3"/>
      <c r="CF755" s="3"/>
      <c r="CG755" s="3"/>
      <c r="CH755" s="3"/>
      <c r="CI755" s="3"/>
      <c r="CJ755" s="3"/>
      <c r="CK755" s="3"/>
      <c r="CL755" s="3"/>
      <c r="CM755" s="3"/>
      <c r="CN755" s="3"/>
    </row>
    <row r="756" spans="4:92" x14ac:dyDescent="0.35">
      <c r="D756" s="3"/>
      <c r="E756" s="3"/>
      <c r="F756" s="3"/>
      <c r="G756" s="3"/>
      <c r="H756" s="3"/>
      <c r="I756" s="3"/>
      <c r="J756" s="3"/>
      <c r="K756" s="3"/>
      <c r="L756" s="3"/>
      <c r="M756" s="3"/>
      <c r="CC756" s="3"/>
      <c r="CD756" s="3"/>
      <c r="CE756" s="3"/>
      <c r="CF756" s="3"/>
      <c r="CG756" s="3"/>
      <c r="CH756" s="3"/>
      <c r="CI756" s="3"/>
      <c r="CJ756" s="3"/>
      <c r="CK756" s="3"/>
      <c r="CL756" s="3"/>
      <c r="CM756" s="3"/>
      <c r="CN756" s="3"/>
    </row>
    <row r="757" spans="4:92" x14ac:dyDescent="0.35">
      <c r="D757" s="3"/>
      <c r="E757" s="3"/>
      <c r="F757" s="3"/>
      <c r="G757" s="3"/>
      <c r="H757" s="3"/>
      <c r="I757" s="3"/>
      <c r="J757" s="3"/>
      <c r="K757" s="3"/>
      <c r="L757" s="3"/>
      <c r="M757" s="3"/>
      <c r="CC757" s="3"/>
      <c r="CD757" s="3"/>
      <c r="CE757" s="3"/>
      <c r="CF757" s="3"/>
      <c r="CG757" s="3"/>
      <c r="CH757" s="3"/>
      <c r="CI757" s="3"/>
      <c r="CJ757" s="3"/>
      <c r="CK757" s="3"/>
      <c r="CL757" s="3"/>
      <c r="CM757" s="3"/>
      <c r="CN757" s="3"/>
    </row>
    <row r="758" spans="4:92" x14ac:dyDescent="0.35">
      <c r="D758" s="3"/>
      <c r="E758" s="3"/>
      <c r="F758" s="3"/>
      <c r="G758" s="3"/>
      <c r="H758" s="3"/>
      <c r="I758" s="3"/>
      <c r="J758" s="3"/>
      <c r="K758" s="3"/>
      <c r="L758" s="3"/>
      <c r="M758" s="3"/>
      <c r="CC758" s="3"/>
      <c r="CD758" s="3"/>
      <c r="CE758" s="3"/>
      <c r="CF758" s="3"/>
      <c r="CG758" s="3"/>
      <c r="CH758" s="3"/>
      <c r="CI758" s="3"/>
      <c r="CJ758" s="3"/>
      <c r="CK758" s="3"/>
      <c r="CL758" s="3"/>
      <c r="CM758" s="3"/>
      <c r="CN758" s="3"/>
    </row>
    <row r="759" spans="4:92" x14ac:dyDescent="0.35">
      <c r="D759" s="3"/>
      <c r="E759" s="3"/>
      <c r="F759" s="3"/>
      <c r="G759" s="3"/>
      <c r="H759" s="3"/>
      <c r="I759" s="3"/>
      <c r="J759" s="3"/>
      <c r="K759" s="3"/>
      <c r="L759" s="3"/>
      <c r="M759" s="3"/>
      <c r="CC759" s="3"/>
      <c r="CD759" s="3"/>
      <c r="CE759" s="3"/>
      <c r="CF759" s="3"/>
      <c r="CG759" s="3"/>
      <c r="CH759" s="3"/>
      <c r="CI759" s="3"/>
      <c r="CJ759" s="3"/>
      <c r="CK759" s="3"/>
      <c r="CL759" s="3"/>
      <c r="CM759" s="3"/>
      <c r="CN759" s="3"/>
    </row>
    <row r="760" spans="4:92" x14ac:dyDescent="0.35">
      <c r="D760" s="3"/>
      <c r="E760" s="3"/>
      <c r="F760" s="3"/>
      <c r="G760" s="3"/>
      <c r="H760" s="3"/>
      <c r="I760" s="3"/>
      <c r="J760" s="3"/>
      <c r="K760" s="3"/>
      <c r="L760" s="3"/>
      <c r="M760" s="3"/>
      <c r="CC760" s="3"/>
      <c r="CD760" s="3"/>
      <c r="CE760" s="3"/>
      <c r="CF760" s="3"/>
      <c r="CG760" s="3"/>
      <c r="CH760" s="3"/>
      <c r="CI760" s="3"/>
      <c r="CJ760" s="3"/>
      <c r="CK760" s="3"/>
      <c r="CL760" s="3"/>
      <c r="CM760" s="3"/>
      <c r="CN760" s="3"/>
    </row>
    <row r="761" spans="4:92" x14ac:dyDescent="0.35">
      <c r="D761" s="3"/>
      <c r="E761" s="3"/>
      <c r="F761" s="3"/>
      <c r="G761" s="3"/>
      <c r="H761" s="3"/>
      <c r="I761" s="3"/>
      <c r="J761" s="3"/>
      <c r="K761" s="3"/>
      <c r="L761" s="3"/>
      <c r="M761" s="3"/>
      <c r="CC761" s="3"/>
      <c r="CD761" s="3"/>
      <c r="CE761" s="3"/>
      <c r="CF761" s="3"/>
      <c r="CG761" s="3"/>
      <c r="CH761" s="3"/>
      <c r="CI761" s="3"/>
      <c r="CJ761" s="3"/>
      <c r="CK761" s="3"/>
      <c r="CL761" s="3"/>
      <c r="CM761" s="3"/>
      <c r="CN761" s="3"/>
    </row>
    <row r="762" spans="4:92" x14ac:dyDescent="0.35">
      <c r="D762" s="3"/>
      <c r="E762" s="3"/>
      <c r="F762" s="3"/>
      <c r="G762" s="3"/>
      <c r="H762" s="3"/>
      <c r="I762" s="3"/>
      <c r="J762" s="3"/>
      <c r="K762" s="3"/>
      <c r="L762" s="3"/>
      <c r="M762" s="3"/>
      <c r="CC762" s="3"/>
      <c r="CD762" s="3"/>
      <c r="CE762" s="3"/>
      <c r="CF762" s="3"/>
      <c r="CG762" s="3"/>
      <c r="CH762" s="3"/>
      <c r="CI762" s="3"/>
      <c r="CJ762" s="3"/>
      <c r="CK762" s="3"/>
      <c r="CL762" s="3"/>
      <c r="CM762" s="3"/>
      <c r="CN762" s="3"/>
    </row>
    <row r="763" spans="4:92" x14ac:dyDescent="0.35">
      <c r="D763" s="3"/>
      <c r="E763" s="3"/>
      <c r="F763" s="3"/>
      <c r="G763" s="3"/>
      <c r="H763" s="3"/>
      <c r="I763" s="3"/>
      <c r="J763" s="3"/>
      <c r="K763" s="3"/>
      <c r="L763" s="3"/>
      <c r="M763" s="3"/>
      <c r="CC763" s="3"/>
      <c r="CD763" s="3"/>
      <c r="CE763" s="3"/>
      <c r="CF763" s="3"/>
      <c r="CG763" s="3"/>
      <c r="CH763" s="3"/>
      <c r="CI763" s="3"/>
      <c r="CJ763" s="3"/>
      <c r="CK763" s="3"/>
      <c r="CL763" s="3"/>
      <c r="CM763" s="3"/>
      <c r="CN763" s="3"/>
    </row>
    <row r="764" spans="4:92" x14ac:dyDescent="0.35">
      <c r="D764" s="3"/>
      <c r="E764" s="3"/>
      <c r="F764" s="3"/>
      <c r="G764" s="3"/>
      <c r="H764" s="3"/>
      <c r="I764" s="3"/>
      <c r="J764" s="3"/>
      <c r="K764" s="3"/>
      <c r="L764" s="3"/>
      <c r="M764" s="3"/>
      <c r="CC764" s="3"/>
      <c r="CD764" s="3"/>
      <c r="CE764" s="3"/>
      <c r="CF764" s="3"/>
      <c r="CG764" s="3"/>
      <c r="CH764" s="3"/>
      <c r="CI764" s="3"/>
      <c r="CJ764" s="3"/>
      <c r="CK764" s="3"/>
      <c r="CL764" s="3"/>
      <c r="CM764" s="3"/>
      <c r="CN764" s="3"/>
    </row>
    <row r="765" spans="4:92" x14ac:dyDescent="0.35">
      <c r="D765" s="3"/>
      <c r="E765" s="3"/>
      <c r="F765" s="3"/>
      <c r="G765" s="3"/>
      <c r="H765" s="3"/>
      <c r="I765" s="3"/>
      <c r="J765" s="3"/>
      <c r="K765" s="3"/>
      <c r="L765" s="3"/>
      <c r="M765" s="3"/>
      <c r="CC765" s="3"/>
      <c r="CD765" s="3"/>
      <c r="CE765" s="3"/>
      <c r="CF765" s="3"/>
      <c r="CG765" s="3"/>
      <c r="CH765" s="3"/>
      <c r="CI765" s="3"/>
      <c r="CJ765" s="3"/>
      <c r="CK765" s="3"/>
      <c r="CL765" s="3"/>
      <c r="CM765" s="3"/>
      <c r="CN765" s="3"/>
    </row>
    <row r="766" spans="4:92" x14ac:dyDescent="0.35">
      <c r="D766" s="3"/>
      <c r="E766" s="3"/>
      <c r="F766" s="3"/>
      <c r="G766" s="3"/>
      <c r="H766" s="3"/>
      <c r="I766" s="3"/>
      <c r="J766" s="3"/>
      <c r="K766" s="3"/>
      <c r="L766" s="3"/>
      <c r="M766" s="3"/>
      <c r="CC766" s="3"/>
      <c r="CD766" s="3"/>
      <c r="CE766" s="3"/>
      <c r="CF766" s="3"/>
      <c r="CG766" s="3"/>
      <c r="CH766" s="3"/>
      <c r="CI766" s="3"/>
      <c r="CJ766" s="3"/>
      <c r="CK766" s="3"/>
      <c r="CL766" s="3"/>
      <c r="CM766" s="3"/>
      <c r="CN766" s="3"/>
    </row>
    <row r="767" spans="4:92" x14ac:dyDescent="0.35">
      <c r="D767" s="3"/>
      <c r="E767" s="3"/>
      <c r="F767" s="3"/>
      <c r="G767" s="3"/>
      <c r="H767" s="3"/>
      <c r="I767" s="3"/>
      <c r="J767" s="3"/>
      <c r="K767" s="3"/>
      <c r="L767" s="3"/>
      <c r="M767" s="3"/>
      <c r="CC767" s="3"/>
      <c r="CD767" s="3"/>
      <c r="CE767" s="3"/>
      <c r="CF767" s="3"/>
      <c r="CG767" s="3"/>
      <c r="CH767" s="3"/>
      <c r="CI767" s="3"/>
      <c r="CJ767" s="3"/>
      <c r="CK767" s="3"/>
      <c r="CL767" s="3"/>
      <c r="CM767" s="3"/>
      <c r="CN767" s="3"/>
    </row>
    <row r="768" spans="4:92" x14ac:dyDescent="0.35">
      <c r="D768" s="3"/>
      <c r="E768" s="3"/>
      <c r="F768" s="3"/>
      <c r="G768" s="3"/>
      <c r="H768" s="3"/>
      <c r="I768" s="3"/>
      <c r="J768" s="3"/>
      <c r="K768" s="3"/>
      <c r="L768" s="3"/>
      <c r="M768" s="3"/>
      <c r="CC768" s="3"/>
      <c r="CD768" s="3"/>
      <c r="CE768" s="3"/>
      <c r="CF768" s="3"/>
      <c r="CG768" s="3"/>
      <c r="CH768" s="3"/>
      <c r="CI768" s="3"/>
      <c r="CJ768" s="3"/>
      <c r="CK768" s="3"/>
      <c r="CL768" s="3"/>
      <c r="CM768" s="3"/>
      <c r="CN768" s="3"/>
    </row>
    <row r="769" spans="4:92" x14ac:dyDescent="0.35">
      <c r="D769" s="3"/>
      <c r="E769" s="3"/>
      <c r="F769" s="3"/>
      <c r="G769" s="3"/>
      <c r="H769" s="3"/>
      <c r="I769" s="3"/>
      <c r="J769" s="3"/>
      <c r="K769" s="3"/>
      <c r="L769" s="3"/>
      <c r="M769" s="3"/>
      <c r="CC769" s="3"/>
      <c r="CD769" s="3"/>
      <c r="CE769" s="3"/>
      <c r="CF769" s="3"/>
      <c r="CG769" s="3"/>
      <c r="CH769" s="3"/>
      <c r="CI769" s="3"/>
      <c r="CJ769" s="3"/>
      <c r="CK769" s="3"/>
      <c r="CL769" s="3"/>
      <c r="CM769" s="3"/>
      <c r="CN769" s="3"/>
    </row>
    <row r="770" spans="4:92" x14ac:dyDescent="0.35">
      <c r="D770" s="3"/>
      <c r="E770" s="3"/>
      <c r="F770" s="3"/>
      <c r="G770" s="3"/>
      <c r="H770" s="3"/>
      <c r="I770" s="3"/>
      <c r="J770" s="3"/>
      <c r="K770" s="3"/>
      <c r="L770" s="3"/>
      <c r="M770" s="3"/>
      <c r="CC770" s="3"/>
      <c r="CD770" s="3"/>
      <c r="CE770" s="3"/>
      <c r="CF770" s="3"/>
      <c r="CG770" s="3"/>
      <c r="CH770" s="3"/>
      <c r="CI770" s="3"/>
      <c r="CJ770" s="3"/>
      <c r="CK770" s="3"/>
      <c r="CL770" s="3"/>
      <c r="CM770" s="3"/>
      <c r="CN770" s="3"/>
    </row>
    <row r="771" spans="4:92" x14ac:dyDescent="0.35">
      <c r="D771" s="3"/>
      <c r="E771" s="3"/>
      <c r="F771" s="3"/>
      <c r="G771" s="3"/>
      <c r="H771" s="3"/>
      <c r="I771" s="3"/>
      <c r="J771" s="3"/>
      <c r="K771" s="3"/>
      <c r="L771" s="3"/>
      <c r="M771" s="3"/>
      <c r="CC771" s="3"/>
      <c r="CD771" s="3"/>
      <c r="CE771" s="3"/>
      <c r="CF771" s="3"/>
      <c r="CG771" s="3"/>
      <c r="CH771" s="3"/>
      <c r="CI771" s="3"/>
      <c r="CJ771" s="3"/>
      <c r="CK771" s="3"/>
      <c r="CL771" s="3"/>
      <c r="CM771" s="3"/>
      <c r="CN771" s="3"/>
    </row>
    <row r="772" spans="4:92" x14ac:dyDescent="0.35">
      <c r="D772" s="3"/>
      <c r="E772" s="3"/>
      <c r="F772" s="3"/>
      <c r="G772" s="3"/>
      <c r="H772" s="3"/>
      <c r="I772" s="3"/>
      <c r="J772" s="3"/>
      <c r="K772" s="3"/>
      <c r="L772" s="3"/>
      <c r="M772" s="3"/>
      <c r="CC772" s="3"/>
      <c r="CD772" s="3"/>
      <c r="CE772" s="3"/>
      <c r="CF772" s="3"/>
      <c r="CG772" s="3"/>
      <c r="CH772" s="3"/>
      <c r="CI772" s="3"/>
      <c r="CJ772" s="3"/>
      <c r="CK772" s="3"/>
      <c r="CL772" s="3"/>
      <c r="CM772" s="3"/>
      <c r="CN772" s="3"/>
    </row>
    <row r="773" spans="4:92" x14ac:dyDescent="0.35">
      <c r="D773" s="3"/>
      <c r="E773" s="3"/>
      <c r="F773" s="3"/>
      <c r="G773" s="3"/>
      <c r="H773" s="3"/>
      <c r="I773" s="3"/>
      <c r="J773" s="3"/>
      <c r="K773" s="3"/>
      <c r="L773" s="3"/>
      <c r="M773" s="3"/>
      <c r="CC773" s="3"/>
      <c r="CD773" s="3"/>
      <c r="CE773" s="3"/>
      <c r="CF773" s="3"/>
      <c r="CG773" s="3"/>
      <c r="CH773" s="3"/>
      <c r="CI773" s="3"/>
      <c r="CJ773" s="3"/>
      <c r="CK773" s="3"/>
      <c r="CL773" s="3"/>
      <c r="CM773" s="3"/>
      <c r="CN773" s="3"/>
    </row>
    <row r="774" spans="4:92" x14ac:dyDescent="0.35">
      <c r="D774" s="3"/>
      <c r="E774" s="3"/>
      <c r="F774" s="3"/>
      <c r="G774" s="3"/>
      <c r="H774" s="3"/>
      <c r="I774" s="3"/>
      <c r="J774" s="3"/>
      <c r="K774" s="3"/>
      <c r="L774" s="3"/>
      <c r="M774" s="3"/>
      <c r="CC774" s="3"/>
      <c r="CD774" s="3"/>
      <c r="CE774" s="3"/>
      <c r="CF774" s="3"/>
      <c r="CG774" s="3"/>
      <c r="CH774" s="3"/>
      <c r="CI774" s="3"/>
      <c r="CJ774" s="3"/>
      <c r="CK774" s="3"/>
      <c r="CL774" s="3"/>
      <c r="CM774" s="3"/>
      <c r="CN774" s="3"/>
    </row>
    <row r="775" spans="4:92" x14ac:dyDescent="0.35">
      <c r="D775" s="3"/>
      <c r="E775" s="3"/>
      <c r="F775" s="3"/>
      <c r="G775" s="3"/>
      <c r="H775" s="3"/>
      <c r="I775" s="3"/>
      <c r="J775" s="3"/>
      <c r="K775" s="3"/>
      <c r="L775" s="3"/>
      <c r="M775" s="3"/>
      <c r="CC775" s="3"/>
      <c r="CD775" s="3"/>
      <c r="CE775" s="3"/>
      <c r="CF775" s="3"/>
      <c r="CG775" s="3"/>
      <c r="CH775" s="3"/>
      <c r="CI775" s="3"/>
      <c r="CJ775" s="3"/>
      <c r="CK775" s="3"/>
      <c r="CL775" s="3"/>
      <c r="CM775" s="3"/>
      <c r="CN775" s="3"/>
    </row>
    <row r="776" spans="4:92" x14ac:dyDescent="0.35">
      <c r="D776" s="3"/>
      <c r="E776" s="3"/>
      <c r="F776" s="3"/>
      <c r="G776" s="3"/>
      <c r="H776" s="3"/>
      <c r="I776" s="3"/>
      <c r="J776" s="3"/>
      <c r="K776" s="3"/>
      <c r="L776" s="3"/>
      <c r="M776" s="3"/>
      <c r="CC776" s="3"/>
      <c r="CD776" s="3"/>
      <c r="CE776" s="3"/>
      <c r="CF776" s="3"/>
      <c r="CG776" s="3"/>
      <c r="CH776" s="3"/>
      <c r="CI776" s="3"/>
      <c r="CJ776" s="3"/>
      <c r="CK776" s="3"/>
      <c r="CL776" s="3"/>
      <c r="CM776" s="3"/>
      <c r="CN776" s="3"/>
    </row>
    <row r="777" spans="4:92" x14ac:dyDescent="0.35">
      <c r="D777" s="3"/>
      <c r="E777" s="3"/>
      <c r="F777" s="3"/>
      <c r="G777" s="3"/>
      <c r="H777" s="3"/>
      <c r="I777" s="3"/>
      <c r="J777" s="3"/>
      <c r="K777" s="3"/>
      <c r="L777" s="3"/>
      <c r="M777" s="3"/>
      <c r="CC777" s="3"/>
      <c r="CD777" s="3"/>
      <c r="CE777" s="3"/>
      <c r="CF777" s="3"/>
      <c r="CG777" s="3"/>
      <c r="CH777" s="3"/>
      <c r="CI777" s="3"/>
      <c r="CJ777" s="3"/>
      <c r="CK777" s="3"/>
      <c r="CL777" s="3"/>
      <c r="CM777" s="3"/>
      <c r="CN777" s="3"/>
    </row>
    <row r="778" spans="4:92" x14ac:dyDescent="0.35">
      <c r="D778" s="3"/>
      <c r="E778" s="3"/>
      <c r="F778" s="3"/>
      <c r="G778" s="3"/>
      <c r="H778" s="3"/>
      <c r="I778" s="3"/>
      <c r="J778" s="3"/>
      <c r="K778" s="3"/>
      <c r="L778" s="3"/>
      <c r="M778" s="3"/>
      <c r="CC778" s="3"/>
      <c r="CD778" s="3"/>
      <c r="CE778" s="3"/>
      <c r="CF778" s="3"/>
      <c r="CG778" s="3"/>
      <c r="CH778" s="3"/>
      <c r="CI778" s="3"/>
      <c r="CJ778" s="3"/>
      <c r="CK778" s="3"/>
      <c r="CL778" s="3"/>
      <c r="CM778" s="3"/>
      <c r="CN778" s="3"/>
    </row>
    <row r="779" spans="4:92" x14ac:dyDescent="0.35">
      <c r="D779" s="3"/>
      <c r="E779" s="3"/>
      <c r="F779" s="3"/>
      <c r="G779" s="3"/>
      <c r="H779" s="3"/>
      <c r="I779" s="3"/>
      <c r="J779" s="3"/>
      <c r="K779" s="3"/>
      <c r="L779" s="3"/>
      <c r="M779" s="3"/>
      <c r="CC779" s="3"/>
      <c r="CD779" s="3"/>
      <c r="CE779" s="3"/>
      <c r="CF779" s="3"/>
      <c r="CG779" s="3"/>
      <c r="CH779" s="3"/>
      <c r="CI779" s="3"/>
      <c r="CJ779" s="3"/>
      <c r="CK779" s="3"/>
      <c r="CL779" s="3"/>
      <c r="CM779" s="3"/>
      <c r="CN779" s="3"/>
    </row>
    <row r="780" spans="4:92" x14ac:dyDescent="0.35">
      <c r="D780" s="3"/>
      <c r="E780" s="3"/>
      <c r="F780" s="3"/>
      <c r="G780" s="3"/>
      <c r="H780" s="3"/>
      <c r="I780" s="3"/>
      <c r="J780" s="3"/>
      <c r="K780" s="3"/>
      <c r="L780" s="3"/>
      <c r="M780" s="3"/>
      <c r="CC780" s="3"/>
      <c r="CD780" s="3"/>
      <c r="CE780" s="3"/>
      <c r="CF780" s="3"/>
      <c r="CG780" s="3"/>
      <c r="CH780" s="3"/>
      <c r="CI780" s="3"/>
      <c r="CJ780" s="3"/>
      <c r="CK780" s="3"/>
      <c r="CL780" s="3"/>
      <c r="CM780" s="3"/>
      <c r="CN780" s="3"/>
    </row>
    <row r="781" spans="4:92" x14ac:dyDescent="0.35">
      <c r="D781" s="3"/>
      <c r="E781" s="3"/>
      <c r="F781" s="3"/>
      <c r="G781" s="3"/>
      <c r="H781" s="3"/>
      <c r="I781" s="3"/>
      <c r="J781" s="3"/>
      <c r="K781" s="3"/>
      <c r="L781" s="3"/>
      <c r="M781" s="3"/>
      <c r="CC781" s="3"/>
      <c r="CD781" s="3"/>
      <c r="CE781" s="3"/>
      <c r="CF781" s="3"/>
      <c r="CG781" s="3"/>
      <c r="CH781" s="3"/>
      <c r="CI781" s="3"/>
      <c r="CJ781" s="3"/>
      <c r="CK781" s="3"/>
      <c r="CL781" s="3"/>
      <c r="CM781" s="3"/>
      <c r="CN781" s="3"/>
    </row>
    <row r="782" spans="4:92" x14ac:dyDescent="0.35">
      <c r="D782" s="3"/>
      <c r="E782" s="3"/>
      <c r="F782" s="3"/>
      <c r="G782" s="3"/>
      <c r="H782" s="3"/>
      <c r="I782" s="3"/>
      <c r="J782" s="3"/>
      <c r="K782" s="3"/>
      <c r="L782" s="3"/>
      <c r="M782" s="3"/>
      <c r="CC782" s="3"/>
      <c r="CD782" s="3"/>
      <c r="CE782" s="3"/>
      <c r="CF782" s="3"/>
      <c r="CG782" s="3"/>
      <c r="CH782" s="3"/>
      <c r="CI782" s="3"/>
      <c r="CJ782" s="3"/>
      <c r="CK782" s="3"/>
      <c r="CL782" s="3"/>
      <c r="CM782" s="3"/>
      <c r="CN782" s="3"/>
    </row>
    <row r="783" spans="4:92" x14ac:dyDescent="0.35">
      <c r="D783" s="3"/>
      <c r="E783" s="3"/>
      <c r="F783" s="3"/>
      <c r="G783" s="3"/>
      <c r="H783" s="3"/>
      <c r="I783" s="3"/>
      <c r="J783" s="3"/>
      <c r="K783" s="3"/>
      <c r="L783" s="3"/>
      <c r="M783" s="3"/>
      <c r="CC783" s="3"/>
      <c r="CD783" s="3"/>
      <c r="CE783" s="3"/>
      <c r="CF783" s="3"/>
      <c r="CG783" s="3"/>
      <c r="CH783" s="3"/>
      <c r="CI783" s="3"/>
      <c r="CJ783" s="3"/>
      <c r="CK783" s="3"/>
      <c r="CL783" s="3"/>
      <c r="CM783" s="3"/>
      <c r="CN783" s="3"/>
    </row>
    <row r="784" spans="4:92" x14ac:dyDescent="0.35">
      <c r="D784" s="3"/>
      <c r="E784" s="3"/>
      <c r="F784" s="3"/>
      <c r="G784" s="3"/>
      <c r="H784" s="3"/>
      <c r="I784" s="3"/>
      <c r="J784" s="3"/>
      <c r="K784" s="3"/>
      <c r="L784" s="3"/>
      <c r="M784" s="3"/>
      <c r="CC784" s="3"/>
      <c r="CD784" s="3"/>
      <c r="CE784" s="3"/>
      <c r="CF784" s="3"/>
      <c r="CG784" s="3"/>
      <c r="CH784" s="3"/>
      <c r="CI784" s="3"/>
      <c r="CJ784" s="3"/>
      <c r="CK784" s="3"/>
      <c r="CL784" s="3"/>
      <c r="CM784" s="3"/>
      <c r="CN784" s="3"/>
    </row>
    <row r="785" spans="4:92" x14ac:dyDescent="0.35">
      <c r="D785" s="3"/>
      <c r="E785" s="3"/>
      <c r="F785" s="3"/>
      <c r="G785" s="3"/>
      <c r="H785" s="3"/>
      <c r="I785" s="3"/>
      <c r="J785" s="3"/>
      <c r="K785" s="3"/>
      <c r="L785" s="3"/>
      <c r="M785" s="3"/>
      <c r="CC785" s="3"/>
      <c r="CD785" s="3"/>
      <c r="CE785" s="3"/>
      <c r="CF785" s="3"/>
      <c r="CG785" s="3"/>
      <c r="CH785" s="3"/>
      <c r="CI785" s="3"/>
      <c r="CJ785" s="3"/>
      <c r="CK785" s="3"/>
      <c r="CL785" s="3"/>
      <c r="CM785" s="3"/>
      <c r="CN785" s="3"/>
    </row>
    <row r="786" spans="4:92" x14ac:dyDescent="0.35">
      <c r="D786" s="3"/>
      <c r="E786" s="3"/>
      <c r="F786" s="3"/>
      <c r="G786" s="3"/>
      <c r="H786" s="3"/>
      <c r="I786" s="3"/>
      <c r="J786" s="3"/>
      <c r="K786" s="3"/>
      <c r="L786" s="3"/>
      <c r="M786" s="3"/>
      <c r="CC786" s="3"/>
      <c r="CD786" s="3"/>
      <c r="CE786" s="3"/>
      <c r="CF786" s="3"/>
      <c r="CG786" s="3"/>
      <c r="CH786" s="3"/>
      <c r="CI786" s="3"/>
      <c r="CJ786" s="3"/>
      <c r="CK786" s="3"/>
      <c r="CL786" s="3"/>
      <c r="CM786" s="3"/>
      <c r="CN786" s="3"/>
    </row>
    <row r="787" spans="4:92" x14ac:dyDescent="0.35">
      <c r="D787" s="3"/>
      <c r="E787" s="3"/>
      <c r="F787" s="3"/>
      <c r="G787" s="3"/>
      <c r="H787" s="3"/>
      <c r="I787" s="3"/>
      <c r="J787" s="3"/>
      <c r="K787" s="3"/>
      <c r="L787" s="3"/>
      <c r="M787" s="3"/>
      <c r="CC787" s="3"/>
      <c r="CD787" s="3"/>
      <c r="CE787" s="3"/>
      <c r="CF787" s="3"/>
      <c r="CG787" s="3"/>
      <c r="CH787" s="3"/>
      <c r="CI787" s="3"/>
      <c r="CJ787" s="3"/>
      <c r="CK787" s="3"/>
      <c r="CL787" s="3"/>
      <c r="CM787" s="3"/>
      <c r="CN787" s="3"/>
    </row>
    <row r="788" spans="4:92" x14ac:dyDescent="0.35">
      <c r="D788" s="3"/>
      <c r="E788" s="3"/>
      <c r="F788" s="3"/>
      <c r="G788" s="3"/>
      <c r="H788" s="3"/>
      <c r="I788" s="3"/>
      <c r="J788" s="3"/>
      <c r="K788" s="3"/>
      <c r="L788" s="3"/>
      <c r="M788" s="3"/>
      <c r="CC788" s="3"/>
      <c r="CD788" s="3"/>
      <c r="CE788" s="3"/>
      <c r="CF788" s="3"/>
      <c r="CG788" s="3"/>
      <c r="CH788" s="3"/>
      <c r="CI788" s="3"/>
      <c r="CJ788" s="3"/>
      <c r="CK788" s="3"/>
      <c r="CL788" s="3"/>
      <c r="CM788" s="3"/>
      <c r="CN788" s="3"/>
    </row>
    <row r="789" spans="4:92" x14ac:dyDescent="0.35">
      <c r="D789" s="3"/>
      <c r="E789" s="3"/>
      <c r="F789" s="3"/>
      <c r="G789" s="3"/>
      <c r="H789" s="3"/>
      <c r="I789" s="3"/>
      <c r="J789" s="3"/>
      <c r="K789" s="3"/>
      <c r="L789" s="3"/>
      <c r="M789" s="3"/>
      <c r="CC789" s="3"/>
      <c r="CD789" s="3"/>
      <c r="CE789" s="3"/>
      <c r="CF789" s="3"/>
      <c r="CG789" s="3"/>
      <c r="CH789" s="3"/>
      <c r="CI789" s="3"/>
      <c r="CJ789" s="3"/>
      <c r="CK789" s="3"/>
      <c r="CL789" s="3"/>
      <c r="CM789" s="3"/>
      <c r="CN789" s="3"/>
    </row>
    <row r="790" spans="4:92" x14ac:dyDescent="0.35">
      <c r="D790" s="3"/>
      <c r="E790" s="3"/>
      <c r="F790" s="3"/>
      <c r="G790" s="3"/>
      <c r="H790" s="3"/>
      <c r="I790" s="3"/>
      <c r="J790" s="3"/>
      <c r="K790" s="3"/>
      <c r="L790" s="3"/>
      <c r="M790" s="3"/>
      <c r="CC790" s="3"/>
      <c r="CD790" s="3"/>
      <c r="CE790" s="3"/>
      <c r="CF790" s="3"/>
      <c r="CG790" s="3"/>
      <c r="CH790" s="3"/>
      <c r="CI790" s="3"/>
      <c r="CJ790" s="3"/>
      <c r="CK790" s="3"/>
      <c r="CL790" s="3"/>
      <c r="CM790" s="3"/>
      <c r="CN790" s="3"/>
    </row>
    <row r="791" spans="4:92" x14ac:dyDescent="0.35">
      <c r="D791" s="3"/>
      <c r="E791" s="3"/>
      <c r="F791" s="3"/>
      <c r="G791" s="3"/>
      <c r="H791" s="3"/>
      <c r="I791" s="3"/>
      <c r="J791" s="3"/>
      <c r="K791" s="3"/>
      <c r="L791" s="3"/>
      <c r="M791" s="3"/>
      <c r="CC791" s="3"/>
      <c r="CD791" s="3"/>
      <c r="CE791" s="3"/>
      <c r="CF791" s="3"/>
      <c r="CG791" s="3"/>
      <c r="CH791" s="3"/>
      <c r="CI791" s="3"/>
      <c r="CJ791" s="3"/>
      <c r="CK791" s="3"/>
      <c r="CL791" s="3"/>
      <c r="CM791" s="3"/>
      <c r="CN791" s="3"/>
    </row>
    <row r="792" spans="4:92" x14ac:dyDescent="0.35">
      <c r="D792" s="3"/>
      <c r="E792" s="3"/>
      <c r="F792" s="3"/>
      <c r="G792" s="3"/>
      <c r="H792" s="3"/>
      <c r="I792" s="3"/>
      <c r="J792" s="3"/>
      <c r="K792" s="3"/>
      <c r="L792" s="3"/>
      <c r="M792" s="3"/>
      <c r="CC792" s="3"/>
      <c r="CD792" s="3"/>
      <c r="CE792" s="3"/>
      <c r="CF792" s="3"/>
      <c r="CG792" s="3"/>
      <c r="CH792" s="3"/>
      <c r="CI792" s="3"/>
      <c r="CJ792" s="3"/>
      <c r="CK792" s="3"/>
      <c r="CL792" s="3"/>
      <c r="CM792" s="3"/>
      <c r="CN792" s="3"/>
    </row>
    <row r="793" spans="4:92" x14ac:dyDescent="0.35">
      <c r="D793" s="3"/>
      <c r="E793" s="3"/>
      <c r="F793" s="3"/>
      <c r="G793" s="3"/>
      <c r="H793" s="3"/>
      <c r="I793" s="3"/>
      <c r="J793" s="3"/>
      <c r="K793" s="3"/>
      <c r="L793" s="3"/>
      <c r="M793" s="3"/>
      <c r="CC793" s="3"/>
      <c r="CD793" s="3"/>
      <c r="CE793" s="3"/>
      <c r="CF793" s="3"/>
      <c r="CG793" s="3"/>
      <c r="CH793" s="3"/>
      <c r="CI793" s="3"/>
      <c r="CJ793" s="3"/>
      <c r="CK793" s="3"/>
      <c r="CL793" s="3"/>
      <c r="CM793" s="3"/>
      <c r="CN793" s="3"/>
    </row>
    <row r="794" spans="4:92" x14ac:dyDescent="0.35">
      <c r="D794" s="3"/>
      <c r="E794" s="3"/>
      <c r="F794" s="3"/>
      <c r="G794" s="3"/>
      <c r="H794" s="3"/>
      <c r="I794" s="3"/>
      <c r="J794" s="3"/>
      <c r="K794" s="3"/>
      <c r="L794" s="3"/>
      <c r="M794" s="3"/>
      <c r="CC794" s="3"/>
      <c r="CD794" s="3"/>
      <c r="CE794" s="3"/>
      <c r="CF794" s="3"/>
      <c r="CG794" s="3"/>
      <c r="CH794" s="3"/>
      <c r="CI794" s="3"/>
      <c r="CJ794" s="3"/>
      <c r="CK794" s="3"/>
      <c r="CL794" s="3"/>
      <c r="CM794" s="3"/>
      <c r="CN794" s="3"/>
    </row>
    <row r="795" spans="4:92" x14ac:dyDescent="0.35">
      <c r="D795" s="3"/>
      <c r="E795" s="3"/>
      <c r="F795" s="3"/>
      <c r="G795" s="3"/>
      <c r="H795" s="3"/>
      <c r="I795" s="3"/>
      <c r="J795" s="3"/>
      <c r="K795" s="3"/>
      <c r="L795" s="3"/>
      <c r="M795" s="3"/>
      <c r="CC795" s="3"/>
      <c r="CD795" s="3"/>
      <c r="CE795" s="3"/>
      <c r="CF795" s="3"/>
      <c r="CG795" s="3"/>
      <c r="CH795" s="3"/>
      <c r="CI795" s="3"/>
      <c r="CJ795" s="3"/>
      <c r="CK795" s="3"/>
      <c r="CL795" s="3"/>
      <c r="CM795" s="3"/>
      <c r="CN795" s="3"/>
    </row>
    <row r="796" spans="4:92" x14ac:dyDescent="0.35">
      <c r="D796" s="3"/>
      <c r="E796" s="3"/>
      <c r="F796" s="3"/>
      <c r="G796" s="3"/>
      <c r="H796" s="3"/>
      <c r="I796" s="3"/>
      <c r="J796" s="3"/>
      <c r="K796" s="3"/>
      <c r="L796" s="3"/>
      <c r="M796" s="3"/>
      <c r="CC796" s="3"/>
      <c r="CD796" s="3"/>
      <c r="CE796" s="3"/>
      <c r="CF796" s="3"/>
      <c r="CG796" s="3"/>
      <c r="CH796" s="3"/>
      <c r="CI796" s="3"/>
      <c r="CJ796" s="3"/>
      <c r="CK796" s="3"/>
      <c r="CL796" s="3"/>
      <c r="CM796" s="3"/>
      <c r="CN796" s="3"/>
    </row>
    <row r="797" spans="4:92" x14ac:dyDescent="0.35">
      <c r="D797" s="3"/>
      <c r="E797" s="3"/>
      <c r="F797" s="3"/>
      <c r="G797" s="3"/>
      <c r="H797" s="3"/>
      <c r="I797" s="3"/>
      <c r="J797" s="3"/>
      <c r="K797" s="3"/>
      <c r="L797" s="3"/>
      <c r="M797" s="3"/>
      <c r="CC797" s="3"/>
      <c r="CD797" s="3"/>
      <c r="CE797" s="3"/>
      <c r="CF797" s="3"/>
      <c r="CG797" s="3"/>
      <c r="CH797" s="3"/>
      <c r="CI797" s="3"/>
      <c r="CJ797" s="3"/>
      <c r="CK797" s="3"/>
      <c r="CL797" s="3"/>
      <c r="CM797" s="3"/>
      <c r="CN797" s="3"/>
    </row>
    <row r="798" spans="4:92" x14ac:dyDescent="0.35">
      <c r="D798" s="3"/>
      <c r="E798" s="3"/>
      <c r="F798" s="3"/>
      <c r="G798" s="3"/>
      <c r="H798" s="3"/>
      <c r="I798" s="3"/>
      <c r="J798" s="3"/>
      <c r="K798" s="3"/>
      <c r="L798" s="3"/>
      <c r="M798" s="3"/>
      <c r="CC798" s="3"/>
      <c r="CD798" s="3"/>
      <c r="CE798" s="3"/>
      <c r="CF798" s="3"/>
      <c r="CG798" s="3"/>
      <c r="CH798" s="3"/>
      <c r="CI798" s="3"/>
      <c r="CJ798" s="3"/>
      <c r="CK798" s="3"/>
      <c r="CL798" s="3"/>
      <c r="CM798" s="3"/>
      <c r="CN798" s="3"/>
    </row>
    <row r="799" spans="4:92" x14ac:dyDescent="0.35">
      <c r="D799" s="3"/>
      <c r="E799" s="3"/>
      <c r="F799" s="3"/>
      <c r="G799" s="3"/>
      <c r="H799" s="3"/>
      <c r="I799" s="3"/>
      <c r="J799" s="3"/>
      <c r="K799" s="3"/>
      <c r="L799" s="3"/>
      <c r="M799" s="3"/>
      <c r="CC799" s="3"/>
      <c r="CD799" s="3"/>
      <c r="CE799" s="3"/>
      <c r="CF799" s="3"/>
      <c r="CG799" s="3"/>
      <c r="CH799" s="3"/>
      <c r="CI799" s="3"/>
      <c r="CJ799" s="3"/>
      <c r="CK799" s="3"/>
      <c r="CL799" s="3"/>
      <c r="CM799" s="3"/>
      <c r="CN799" s="3"/>
    </row>
    <row r="800" spans="4:92" x14ac:dyDescent="0.35">
      <c r="D800" s="3"/>
      <c r="E800" s="3"/>
      <c r="F800" s="3"/>
      <c r="G800" s="3"/>
      <c r="H800" s="3"/>
      <c r="I800" s="3"/>
      <c r="J800" s="3"/>
      <c r="K800" s="3"/>
      <c r="L800" s="3"/>
      <c r="M800" s="3"/>
      <c r="CC800" s="3"/>
      <c r="CD800" s="3"/>
      <c r="CE800" s="3"/>
      <c r="CF800" s="3"/>
      <c r="CG800" s="3"/>
      <c r="CH800" s="3"/>
      <c r="CI800" s="3"/>
      <c r="CJ800" s="3"/>
      <c r="CK800" s="3"/>
      <c r="CL800" s="3"/>
      <c r="CM800" s="3"/>
      <c r="CN800" s="3"/>
    </row>
    <row r="801" spans="4:92" x14ac:dyDescent="0.35">
      <c r="D801" s="3"/>
      <c r="E801" s="3"/>
      <c r="F801" s="3"/>
      <c r="G801" s="3"/>
      <c r="H801" s="3"/>
      <c r="I801" s="3"/>
      <c r="J801" s="3"/>
      <c r="K801" s="3"/>
      <c r="L801" s="3"/>
      <c r="M801" s="3"/>
      <c r="CC801" s="3"/>
      <c r="CD801" s="3"/>
      <c r="CE801" s="3"/>
      <c r="CF801" s="3"/>
      <c r="CG801" s="3"/>
      <c r="CH801" s="3"/>
      <c r="CI801" s="3"/>
      <c r="CJ801" s="3"/>
      <c r="CK801" s="3"/>
      <c r="CL801" s="3"/>
      <c r="CM801" s="3"/>
      <c r="CN801" s="3"/>
    </row>
    <row r="802" spans="4:92" x14ac:dyDescent="0.35">
      <c r="D802" s="3"/>
      <c r="E802" s="3"/>
      <c r="F802" s="3"/>
      <c r="G802" s="3"/>
      <c r="H802" s="3"/>
      <c r="I802" s="3"/>
      <c r="J802" s="3"/>
      <c r="K802" s="3"/>
      <c r="L802" s="3"/>
      <c r="M802" s="3"/>
      <c r="CC802" s="3"/>
      <c r="CD802" s="3"/>
      <c r="CE802" s="3"/>
      <c r="CF802" s="3"/>
      <c r="CG802" s="3"/>
      <c r="CH802" s="3"/>
      <c r="CI802" s="3"/>
      <c r="CJ802" s="3"/>
      <c r="CK802" s="3"/>
      <c r="CL802" s="3"/>
      <c r="CM802" s="3"/>
      <c r="CN802" s="3"/>
    </row>
    <row r="803" spans="4:92" x14ac:dyDescent="0.35">
      <c r="D803" s="3"/>
      <c r="E803" s="3"/>
      <c r="F803" s="3"/>
      <c r="G803" s="3"/>
      <c r="H803" s="3"/>
      <c r="I803" s="3"/>
      <c r="J803" s="3"/>
      <c r="K803" s="3"/>
      <c r="L803" s="3"/>
      <c r="M803" s="3"/>
      <c r="CC803" s="3"/>
      <c r="CD803" s="3"/>
      <c r="CE803" s="3"/>
      <c r="CF803" s="3"/>
      <c r="CG803" s="3"/>
      <c r="CH803" s="3"/>
      <c r="CI803" s="3"/>
      <c r="CJ803" s="3"/>
      <c r="CK803" s="3"/>
      <c r="CL803" s="3"/>
      <c r="CM803" s="3"/>
      <c r="CN803" s="3"/>
    </row>
    <row r="804" spans="4:92" x14ac:dyDescent="0.35">
      <c r="D804" s="3"/>
      <c r="E804" s="3"/>
      <c r="F804" s="3"/>
      <c r="G804" s="3"/>
      <c r="H804" s="3"/>
      <c r="I804" s="3"/>
      <c r="J804" s="3"/>
      <c r="K804" s="3"/>
      <c r="L804" s="3"/>
      <c r="M804" s="3"/>
      <c r="CC804" s="3"/>
      <c r="CD804" s="3"/>
      <c r="CE804" s="3"/>
      <c r="CF804" s="3"/>
      <c r="CG804" s="3"/>
      <c r="CH804" s="3"/>
      <c r="CI804" s="3"/>
      <c r="CJ804" s="3"/>
      <c r="CK804" s="3"/>
      <c r="CL804" s="3"/>
      <c r="CM804" s="3"/>
      <c r="CN804" s="3"/>
    </row>
    <row r="805" spans="4:92" x14ac:dyDescent="0.35">
      <c r="D805" s="3"/>
      <c r="E805" s="3"/>
      <c r="F805" s="3"/>
      <c r="G805" s="3"/>
      <c r="H805" s="3"/>
      <c r="I805" s="3"/>
      <c r="J805" s="3"/>
      <c r="K805" s="3"/>
      <c r="L805" s="3"/>
      <c r="M805" s="3"/>
      <c r="CC805" s="3"/>
      <c r="CD805" s="3"/>
      <c r="CE805" s="3"/>
      <c r="CF805" s="3"/>
      <c r="CG805" s="3"/>
      <c r="CH805" s="3"/>
      <c r="CI805" s="3"/>
      <c r="CJ805" s="3"/>
      <c r="CK805" s="3"/>
      <c r="CL805" s="3"/>
      <c r="CM805" s="3"/>
      <c r="CN805" s="3"/>
    </row>
    <row r="806" spans="4:92" x14ac:dyDescent="0.35">
      <c r="D806" s="3"/>
      <c r="E806" s="3"/>
      <c r="F806" s="3"/>
      <c r="G806" s="3"/>
      <c r="H806" s="3"/>
      <c r="I806" s="3"/>
      <c r="J806" s="3"/>
      <c r="K806" s="3"/>
      <c r="L806" s="3"/>
      <c r="M806" s="3"/>
      <c r="CC806" s="3"/>
      <c r="CD806" s="3"/>
      <c r="CE806" s="3"/>
      <c r="CF806" s="3"/>
      <c r="CG806" s="3"/>
      <c r="CH806" s="3"/>
      <c r="CI806" s="3"/>
      <c r="CJ806" s="3"/>
      <c r="CK806" s="3"/>
      <c r="CL806" s="3"/>
      <c r="CM806" s="3"/>
      <c r="CN806" s="3"/>
    </row>
    <row r="807" spans="4:92" x14ac:dyDescent="0.35">
      <c r="D807" s="3"/>
      <c r="E807" s="3"/>
      <c r="F807" s="3"/>
      <c r="G807" s="3"/>
      <c r="H807" s="3"/>
      <c r="I807" s="3"/>
      <c r="J807" s="3"/>
      <c r="K807" s="3"/>
      <c r="L807" s="3"/>
      <c r="M807" s="3"/>
      <c r="CC807" s="3"/>
      <c r="CD807" s="3"/>
      <c r="CE807" s="3"/>
      <c r="CF807" s="3"/>
      <c r="CG807" s="3"/>
      <c r="CH807" s="3"/>
      <c r="CI807" s="3"/>
      <c r="CJ807" s="3"/>
      <c r="CK807" s="3"/>
      <c r="CL807" s="3"/>
      <c r="CM807" s="3"/>
      <c r="CN807" s="3"/>
    </row>
    <row r="808" spans="4:92" x14ac:dyDescent="0.35">
      <c r="D808" s="3"/>
      <c r="E808" s="3"/>
      <c r="F808" s="3"/>
      <c r="G808" s="3"/>
      <c r="H808" s="3"/>
      <c r="I808" s="3"/>
      <c r="J808" s="3"/>
      <c r="K808" s="3"/>
      <c r="L808" s="3"/>
      <c r="M808" s="3"/>
      <c r="CC808" s="3"/>
      <c r="CD808" s="3"/>
      <c r="CE808" s="3"/>
      <c r="CF808" s="3"/>
      <c r="CG808" s="3"/>
      <c r="CH808" s="3"/>
      <c r="CI808" s="3"/>
      <c r="CJ808" s="3"/>
      <c r="CK808" s="3"/>
      <c r="CL808" s="3"/>
      <c r="CM808" s="3"/>
      <c r="CN808" s="3"/>
    </row>
    <row r="809" spans="4:92" x14ac:dyDescent="0.35">
      <c r="D809" s="3"/>
      <c r="E809" s="3"/>
      <c r="F809" s="3"/>
      <c r="G809" s="3"/>
      <c r="H809" s="3"/>
      <c r="I809" s="3"/>
      <c r="J809" s="3"/>
      <c r="K809" s="3"/>
      <c r="L809" s="3"/>
      <c r="M809" s="3"/>
      <c r="CC809" s="3"/>
      <c r="CD809" s="3"/>
      <c r="CE809" s="3"/>
      <c r="CF809" s="3"/>
      <c r="CG809" s="3"/>
      <c r="CH809" s="3"/>
      <c r="CI809" s="3"/>
      <c r="CJ809" s="3"/>
      <c r="CK809" s="3"/>
      <c r="CL809" s="3"/>
      <c r="CM809" s="3"/>
      <c r="CN809" s="3"/>
    </row>
    <row r="810" spans="4:92" x14ac:dyDescent="0.35">
      <c r="D810" s="3"/>
      <c r="E810" s="3"/>
      <c r="F810" s="3"/>
      <c r="G810" s="3"/>
      <c r="H810" s="3"/>
      <c r="I810" s="3"/>
      <c r="J810" s="3"/>
      <c r="K810" s="3"/>
      <c r="L810" s="3"/>
      <c r="M810" s="3"/>
      <c r="CC810" s="3"/>
      <c r="CD810" s="3"/>
      <c r="CE810" s="3"/>
      <c r="CF810" s="3"/>
      <c r="CG810" s="3"/>
      <c r="CH810" s="3"/>
      <c r="CI810" s="3"/>
      <c r="CJ810" s="3"/>
      <c r="CK810" s="3"/>
      <c r="CL810" s="3"/>
      <c r="CM810" s="3"/>
      <c r="CN810" s="3"/>
    </row>
    <row r="811" spans="4:92" x14ac:dyDescent="0.35">
      <c r="D811" s="3"/>
      <c r="E811" s="3"/>
      <c r="F811" s="3"/>
      <c r="G811" s="3"/>
      <c r="H811" s="3"/>
      <c r="I811" s="3"/>
      <c r="J811" s="3"/>
      <c r="K811" s="3"/>
      <c r="L811" s="3"/>
      <c r="M811" s="3"/>
      <c r="CC811" s="3"/>
      <c r="CD811" s="3"/>
      <c r="CE811" s="3"/>
      <c r="CF811" s="3"/>
      <c r="CG811" s="3"/>
      <c r="CH811" s="3"/>
      <c r="CI811" s="3"/>
      <c r="CJ811" s="3"/>
      <c r="CK811" s="3"/>
      <c r="CL811" s="3"/>
      <c r="CM811" s="3"/>
      <c r="CN811" s="3"/>
    </row>
    <row r="812" spans="4:92" x14ac:dyDescent="0.35">
      <c r="D812" s="3"/>
      <c r="E812" s="3"/>
      <c r="F812" s="3"/>
      <c r="G812" s="3"/>
      <c r="H812" s="3"/>
      <c r="I812" s="3"/>
      <c r="J812" s="3"/>
      <c r="K812" s="3"/>
      <c r="L812" s="3"/>
      <c r="M812" s="3"/>
      <c r="CC812" s="3"/>
      <c r="CD812" s="3"/>
      <c r="CE812" s="3"/>
      <c r="CF812" s="3"/>
      <c r="CG812" s="3"/>
      <c r="CH812" s="3"/>
      <c r="CI812" s="3"/>
      <c r="CJ812" s="3"/>
      <c r="CK812" s="3"/>
      <c r="CL812" s="3"/>
      <c r="CM812" s="3"/>
      <c r="CN812" s="3"/>
    </row>
    <row r="813" spans="4:92" x14ac:dyDescent="0.35">
      <c r="D813" s="3"/>
      <c r="E813" s="3"/>
      <c r="F813" s="3"/>
      <c r="G813" s="3"/>
      <c r="H813" s="3"/>
      <c r="I813" s="3"/>
      <c r="J813" s="3"/>
      <c r="K813" s="3"/>
      <c r="L813" s="3"/>
      <c r="M813" s="3"/>
      <c r="CC813" s="3"/>
      <c r="CD813" s="3"/>
      <c r="CE813" s="3"/>
      <c r="CF813" s="3"/>
      <c r="CG813" s="3"/>
      <c r="CH813" s="3"/>
      <c r="CI813" s="3"/>
      <c r="CJ813" s="3"/>
      <c r="CK813" s="3"/>
      <c r="CL813" s="3"/>
      <c r="CM813" s="3"/>
      <c r="CN813" s="3"/>
    </row>
    <row r="814" spans="4:92" x14ac:dyDescent="0.35">
      <c r="D814" s="3"/>
      <c r="E814" s="3"/>
      <c r="F814" s="3"/>
      <c r="G814" s="3"/>
      <c r="H814" s="3"/>
      <c r="I814" s="3"/>
      <c r="J814" s="3"/>
      <c r="K814" s="3"/>
      <c r="L814" s="3"/>
      <c r="M814" s="3"/>
      <c r="CC814" s="3"/>
      <c r="CD814" s="3"/>
      <c r="CE814" s="3"/>
      <c r="CF814" s="3"/>
      <c r="CG814" s="3"/>
      <c r="CH814" s="3"/>
      <c r="CI814" s="3"/>
      <c r="CJ814" s="3"/>
      <c r="CK814" s="3"/>
      <c r="CL814" s="3"/>
      <c r="CM814" s="3"/>
      <c r="CN814" s="3"/>
    </row>
    <row r="815" spans="4:92" x14ac:dyDescent="0.35">
      <c r="D815" s="3"/>
      <c r="E815" s="3"/>
      <c r="F815" s="3"/>
      <c r="G815" s="3"/>
      <c r="H815" s="3"/>
      <c r="I815" s="3"/>
      <c r="J815" s="3"/>
      <c r="K815" s="3"/>
      <c r="L815" s="3"/>
      <c r="M815" s="3"/>
      <c r="CC815" s="3"/>
      <c r="CD815" s="3"/>
      <c r="CE815" s="3"/>
      <c r="CF815" s="3"/>
      <c r="CG815" s="3"/>
      <c r="CH815" s="3"/>
      <c r="CI815" s="3"/>
      <c r="CJ815" s="3"/>
      <c r="CK815" s="3"/>
      <c r="CL815" s="3"/>
      <c r="CM815" s="3"/>
      <c r="CN815" s="3"/>
    </row>
    <row r="816" spans="4:92" x14ac:dyDescent="0.35">
      <c r="D816" s="3"/>
      <c r="E816" s="3"/>
      <c r="F816" s="3"/>
      <c r="G816" s="3"/>
      <c r="H816" s="3"/>
      <c r="I816" s="3"/>
      <c r="J816" s="3"/>
      <c r="K816" s="3"/>
      <c r="L816" s="3"/>
      <c r="M816" s="3"/>
      <c r="CC816" s="3"/>
      <c r="CD816" s="3"/>
      <c r="CE816" s="3"/>
      <c r="CF816" s="3"/>
      <c r="CG816" s="3"/>
      <c r="CH816" s="3"/>
      <c r="CI816" s="3"/>
      <c r="CJ816" s="3"/>
      <c r="CK816" s="3"/>
      <c r="CL816" s="3"/>
      <c r="CM816" s="3"/>
      <c r="CN816" s="3"/>
    </row>
    <row r="817" spans="4:92" x14ac:dyDescent="0.35">
      <c r="D817" s="3"/>
      <c r="E817" s="3"/>
      <c r="F817" s="3"/>
      <c r="G817" s="3"/>
      <c r="H817" s="3"/>
      <c r="I817" s="3"/>
      <c r="J817" s="3"/>
      <c r="K817" s="3"/>
      <c r="L817" s="3"/>
      <c r="M817" s="3"/>
      <c r="CC817" s="3"/>
      <c r="CD817" s="3"/>
      <c r="CE817" s="3"/>
      <c r="CF817" s="3"/>
      <c r="CG817" s="3"/>
      <c r="CH817" s="3"/>
      <c r="CI817" s="3"/>
      <c r="CJ817" s="3"/>
      <c r="CK817" s="3"/>
      <c r="CL817" s="3"/>
      <c r="CM817" s="3"/>
      <c r="CN817" s="3"/>
    </row>
    <row r="818" spans="4:92" x14ac:dyDescent="0.35">
      <c r="D818" s="3"/>
      <c r="E818" s="3"/>
      <c r="F818" s="3"/>
      <c r="G818" s="3"/>
      <c r="H818" s="3"/>
      <c r="I818" s="3"/>
      <c r="J818" s="3"/>
      <c r="K818" s="3"/>
      <c r="L818" s="3"/>
      <c r="M818" s="3"/>
      <c r="CC818" s="3"/>
      <c r="CD818" s="3"/>
      <c r="CE818" s="3"/>
      <c r="CF818" s="3"/>
      <c r="CG818" s="3"/>
      <c r="CH818" s="3"/>
      <c r="CI818" s="3"/>
      <c r="CJ818" s="3"/>
      <c r="CK818" s="3"/>
      <c r="CL818" s="3"/>
      <c r="CM818" s="3"/>
      <c r="CN818" s="3"/>
    </row>
    <row r="819" spans="4:92" x14ac:dyDescent="0.35">
      <c r="D819" s="3"/>
      <c r="E819" s="3"/>
      <c r="F819" s="3"/>
      <c r="G819" s="3"/>
      <c r="H819" s="3"/>
      <c r="I819" s="3"/>
      <c r="J819" s="3"/>
      <c r="K819" s="3"/>
      <c r="L819" s="3"/>
      <c r="M819" s="3"/>
      <c r="CC819" s="3"/>
      <c r="CD819" s="3"/>
      <c r="CE819" s="3"/>
      <c r="CF819" s="3"/>
      <c r="CG819" s="3"/>
      <c r="CH819" s="3"/>
      <c r="CI819" s="3"/>
      <c r="CJ819" s="3"/>
      <c r="CK819" s="3"/>
      <c r="CL819" s="3"/>
      <c r="CM819" s="3"/>
      <c r="CN819" s="3"/>
    </row>
    <row r="820" spans="4:92" x14ac:dyDescent="0.35">
      <c r="D820" s="3"/>
      <c r="E820" s="3"/>
      <c r="F820" s="3"/>
      <c r="G820" s="3"/>
      <c r="H820" s="3"/>
      <c r="I820" s="3"/>
      <c r="J820" s="3"/>
      <c r="K820" s="3"/>
      <c r="L820" s="3"/>
      <c r="M820" s="3"/>
      <c r="CC820" s="3"/>
      <c r="CD820" s="3"/>
      <c r="CE820" s="3"/>
      <c r="CF820" s="3"/>
      <c r="CG820" s="3"/>
      <c r="CH820" s="3"/>
      <c r="CI820" s="3"/>
      <c r="CJ820" s="3"/>
      <c r="CK820" s="3"/>
      <c r="CL820" s="3"/>
      <c r="CM820" s="3"/>
      <c r="CN820" s="3"/>
    </row>
    <row r="821" spans="4:92" x14ac:dyDescent="0.35">
      <c r="D821" s="3"/>
      <c r="E821" s="3"/>
      <c r="F821" s="3"/>
      <c r="G821" s="3"/>
      <c r="H821" s="3"/>
      <c r="I821" s="3"/>
      <c r="J821" s="3"/>
      <c r="K821" s="3"/>
      <c r="L821" s="3"/>
      <c r="M821" s="3"/>
      <c r="CC821" s="3"/>
      <c r="CD821" s="3"/>
      <c r="CE821" s="3"/>
      <c r="CF821" s="3"/>
      <c r="CG821" s="3"/>
      <c r="CH821" s="3"/>
      <c r="CI821" s="3"/>
      <c r="CJ821" s="3"/>
      <c r="CK821" s="3"/>
      <c r="CL821" s="3"/>
      <c r="CM821" s="3"/>
      <c r="CN821" s="3"/>
    </row>
    <row r="822" spans="4:92" x14ac:dyDescent="0.35">
      <c r="D822" s="3"/>
      <c r="E822" s="3"/>
      <c r="F822" s="3"/>
      <c r="G822" s="3"/>
      <c r="H822" s="3"/>
      <c r="I822" s="3"/>
      <c r="J822" s="3"/>
      <c r="K822" s="3"/>
      <c r="L822" s="3"/>
      <c r="M822" s="3"/>
      <c r="CC822" s="3"/>
      <c r="CD822" s="3"/>
      <c r="CE822" s="3"/>
      <c r="CF822" s="3"/>
      <c r="CG822" s="3"/>
      <c r="CH822" s="3"/>
      <c r="CI822" s="3"/>
      <c r="CJ822" s="3"/>
      <c r="CK822" s="3"/>
      <c r="CL822" s="3"/>
      <c r="CM822" s="3"/>
      <c r="CN822" s="3"/>
    </row>
    <row r="823" spans="4:92" x14ac:dyDescent="0.35">
      <c r="D823" s="3"/>
      <c r="E823" s="3"/>
      <c r="F823" s="3"/>
      <c r="G823" s="3"/>
      <c r="H823" s="3"/>
      <c r="I823" s="3"/>
      <c r="J823" s="3"/>
      <c r="K823" s="3"/>
      <c r="L823" s="3"/>
      <c r="M823" s="3"/>
      <c r="CC823" s="3"/>
      <c r="CD823" s="3"/>
      <c r="CE823" s="3"/>
      <c r="CF823" s="3"/>
      <c r="CG823" s="3"/>
      <c r="CH823" s="3"/>
      <c r="CI823" s="3"/>
      <c r="CJ823" s="3"/>
      <c r="CK823" s="3"/>
      <c r="CL823" s="3"/>
      <c r="CM823" s="3"/>
      <c r="CN823" s="3"/>
    </row>
    <row r="824" spans="4:92" x14ac:dyDescent="0.35">
      <c r="D824" s="3"/>
      <c r="E824" s="3"/>
      <c r="F824" s="3"/>
      <c r="G824" s="3"/>
      <c r="H824" s="3"/>
      <c r="I824" s="3"/>
      <c r="J824" s="3"/>
      <c r="K824" s="3"/>
      <c r="L824" s="3"/>
      <c r="M824" s="3"/>
      <c r="CC824" s="3"/>
      <c r="CD824" s="3"/>
      <c r="CE824" s="3"/>
      <c r="CF824" s="3"/>
      <c r="CG824" s="3"/>
      <c r="CH824" s="3"/>
      <c r="CI824" s="3"/>
      <c r="CJ824" s="3"/>
      <c r="CK824" s="3"/>
      <c r="CL824" s="3"/>
      <c r="CM824" s="3"/>
      <c r="CN824" s="3"/>
    </row>
    <row r="825" spans="4:92" x14ac:dyDescent="0.35">
      <c r="D825" s="3"/>
      <c r="E825" s="3"/>
      <c r="F825" s="3"/>
      <c r="G825" s="3"/>
      <c r="H825" s="3"/>
      <c r="I825" s="3"/>
      <c r="J825" s="3"/>
      <c r="K825" s="3"/>
      <c r="L825" s="3"/>
      <c r="M825" s="3"/>
      <c r="CC825" s="3"/>
      <c r="CD825" s="3"/>
      <c r="CE825" s="3"/>
      <c r="CF825" s="3"/>
      <c r="CG825" s="3"/>
      <c r="CH825" s="3"/>
      <c r="CI825" s="3"/>
      <c r="CJ825" s="3"/>
      <c r="CK825" s="3"/>
      <c r="CL825" s="3"/>
      <c r="CM825" s="3"/>
      <c r="CN825" s="3"/>
    </row>
    <row r="826" spans="4:92" x14ac:dyDescent="0.35">
      <c r="D826" s="3"/>
      <c r="E826" s="3"/>
      <c r="F826" s="3"/>
      <c r="G826" s="3"/>
      <c r="H826" s="3"/>
      <c r="I826" s="3"/>
      <c r="J826" s="3"/>
      <c r="K826" s="3"/>
      <c r="L826" s="3"/>
      <c r="M826" s="3"/>
      <c r="CC826" s="3"/>
      <c r="CD826" s="3"/>
      <c r="CE826" s="3"/>
      <c r="CF826" s="3"/>
      <c r="CG826" s="3"/>
      <c r="CH826" s="3"/>
      <c r="CI826" s="3"/>
      <c r="CJ826" s="3"/>
      <c r="CK826" s="3"/>
      <c r="CL826" s="3"/>
      <c r="CM826" s="3"/>
      <c r="CN826" s="3"/>
    </row>
    <row r="827" spans="4:92" x14ac:dyDescent="0.35">
      <c r="D827" s="3"/>
      <c r="E827" s="3"/>
      <c r="F827" s="3"/>
      <c r="G827" s="3"/>
      <c r="H827" s="3"/>
      <c r="I827" s="3"/>
      <c r="J827" s="3"/>
      <c r="K827" s="3"/>
      <c r="L827" s="3"/>
      <c r="M827" s="3"/>
      <c r="CC827" s="3"/>
      <c r="CD827" s="3"/>
      <c r="CE827" s="3"/>
      <c r="CF827" s="3"/>
      <c r="CG827" s="3"/>
      <c r="CH827" s="3"/>
      <c r="CI827" s="3"/>
      <c r="CJ827" s="3"/>
      <c r="CK827" s="3"/>
      <c r="CL827" s="3"/>
      <c r="CM827" s="3"/>
      <c r="CN827" s="3"/>
    </row>
    <row r="828" spans="4:92" x14ac:dyDescent="0.35">
      <c r="D828" s="3"/>
      <c r="E828" s="3"/>
      <c r="F828" s="3"/>
      <c r="G828" s="3"/>
      <c r="H828" s="3"/>
      <c r="I828" s="3"/>
      <c r="J828" s="3"/>
      <c r="K828" s="3"/>
      <c r="L828" s="3"/>
      <c r="M828" s="3"/>
      <c r="CC828" s="3"/>
      <c r="CD828" s="3"/>
      <c r="CE828" s="3"/>
      <c r="CF828" s="3"/>
      <c r="CG828" s="3"/>
      <c r="CH828" s="3"/>
      <c r="CI828" s="3"/>
      <c r="CJ828" s="3"/>
      <c r="CK828" s="3"/>
      <c r="CL828" s="3"/>
      <c r="CM828" s="3"/>
      <c r="CN828" s="3"/>
    </row>
    <row r="829" spans="4:92" x14ac:dyDescent="0.35">
      <c r="D829" s="3"/>
      <c r="E829" s="3"/>
      <c r="F829" s="3"/>
      <c r="G829" s="3"/>
      <c r="H829" s="3"/>
      <c r="I829" s="3"/>
      <c r="J829" s="3"/>
      <c r="K829" s="3"/>
      <c r="L829" s="3"/>
      <c r="M829" s="3"/>
      <c r="CC829" s="3"/>
      <c r="CD829" s="3"/>
      <c r="CE829" s="3"/>
      <c r="CF829" s="3"/>
      <c r="CG829" s="3"/>
      <c r="CH829" s="3"/>
      <c r="CI829" s="3"/>
      <c r="CJ829" s="3"/>
      <c r="CK829" s="3"/>
      <c r="CL829" s="3"/>
      <c r="CM829" s="3"/>
      <c r="CN829" s="3"/>
    </row>
    <row r="830" spans="4:92" x14ac:dyDescent="0.35">
      <c r="D830" s="3"/>
      <c r="E830" s="3"/>
      <c r="F830" s="3"/>
      <c r="G830" s="3"/>
      <c r="H830" s="3"/>
      <c r="I830" s="3"/>
      <c r="J830" s="3"/>
      <c r="K830" s="3"/>
      <c r="L830" s="3"/>
      <c r="M830" s="3"/>
      <c r="CC830" s="3"/>
      <c r="CD830" s="3"/>
      <c r="CE830" s="3"/>
      <c r="CF830" s="3"/>
      <c r="CG830" s="3"/>
      <c r="CH830" s="3"/>
      <c r="CI830" s="3"/>
      <c r="CJ830" s="3"/>
      <c r="CK830" s="3"/>
      <c r="CL830" s="3"/>
      <c r="CM830" s="3"/>
      <c r="CN830" s="3"/>
    </row>
    <row r="831" spans="4:92" x14ac:dyDescent="0.35">
      <c r="D831" s="3"/>
      <c r="E831" s="3"/>
      <c r="F831" s="3"/>
      <c r="G831" s="3"/>
      <c r="H831" s="3"/>
      <c r="I831" s="3"/>
      <c r="J831" s="3"/>
      <c r="K831" s="3"/>
      <c r="L831" s="3"/>
      <c r="M831" s="3"/>
      <c r="CC831" s="3"/>
      <c r="CD831" s="3"/>
      <c r="CE831" s="3"/>
      <c r="CF831" s="3"/>
      <c r="CG831" s="3"/>
      <c r="CH831" s="3"/>
      <c r="CI831" s="3"/>
      <c r="CJ831" s="3"/>
      <c r="CK831" s="3"/>
      <c r="CL831" s="3"/>
      <c r="CM831" s="3"/>
      <c r="CN831" s="3"/>
    </row>
    <row r="832" spans="4:92" x14ac:dyDescent="0.35">
      <c r="D832" s="3"/>
      <c r="E832" s="3"/>
      <c r="F832" s="3"/>
      <c r="G832" s="3"/>
      <c r="H832" s="3"/>
      <c r="I832" s="3"/>
      <c r="J832" s="3"/>
      <c r="K832" s="3"/>
      <c r="L832" s="3"/>
      <c r="M832" s="3"/>
      <c r="CC832" s="3"/>
      <c r="CD832" s="3"/>
      <c r="CE832" s="3"/>
      <c r="CF832" s="3"/>
      <c r="CG832" s="3"/>
      <c r="CH832" s="3"/>
      <c r="CI832" s="3"/>
      <c r="CJ832" s="3"/>
      <c r="CK832" s="3"/>
      <c r="CL832" s="3"/>
      <c r="CM832" s="3"/>
      <c r="CN832" s="3"/>
    </row>
    <row r="833" spans="4:92" x14ac:dyDescent="0.35">
      <c r="D833" s="3"/>
      <c r="E833" s="3"/>
      <c r="F833" s="3"/>
      <c r="G833" s="3"/>
      <c r="H833" s="3"/>
      <c r="I833" s="3"/>
      <c r="J833" s="3"/>
      <c r="K833" s="3"/>
      <c r="L833" s="3"/>
      <c r="M833" s="3"/>
      <c r="CC833" s="3"/>
      <c r="CD833" s="3"/>
      <c r="CE833" s="3"/>
      <c r="CF833" s="3"/>
      <c r="CG833" s="3"/>
      <c r="CH833" s="3"/>
      <c r="CI833" s="3"/>
      <c r="CJ833" s="3"/>
      <c r="CK833" s="3"/>
      <c r="CL833" s="3"/>
      <c r="CM833" s="3"/>
      <c r="CN833" s="3"/>
    </row>
    <row r="834" spans="4:92" x14ac:dyDescent="0.35">
      <c r="D834" s="3"/>
      <c r="E834" s="3"/>
      <c r="F834" s="3"/>
      <c r="G834" s="3"/>
      <c r="H834" s="3"/>
      <c r="I834" s="3"/>
      <c r="J834" s="3"/>
      <c r="K834" s="3"/>
      <c r="L834" s="3"/>
      <c r="M834" s="3"/>
      <c r="CC834" s="3"/>
      <c r="CD834" s="3"/>
      <c r="CE834" s="3"/>
      <c r="CF834" s="3"/>
      <c r="CG834" s="3"/>
      <c r="CH834" s="3"/>
      <c r="CI834" s="3"/>
      <c r="CJ834" s="3"/>
      <c r="CK834" s="3"/>
      <c r="CL834" s="3"/>
      <c r="CM834" s="3"/>
      <c r="CN834" s="3"/>
    </row>
    <row r="835" spans="4:92" x14ac:dyDescent="0.35">
      <c r="D835" s="3"/>
      <c r="E835" s="3"/>
      <c r="F835" s="3"/>
      <c r="G835" s="3"/>
      <c r="H835" s="3"/>
      <c r="I835" s="3"/>
      <c r="J835" s="3"/>
      <c r="K835" s="3"/>
      <c r="L835" s="3"/>
      <c r="M835" s="3"/>
      <c r="CC835" s="3"/>
      <c r="CD835" s="3"/>
      <c r="CE835" s="3"/>
      <c r="CF835" s="3"/>
      <c r="CG835" s="3"/>
      <c r="CH835" s="3"/>
      <c r="CI835" s="3"/>
      <c r="CJ835" s="3"/>
      <c r="CK835" s="3"/>
      <c r="CL835" s="3"/>
      <c r="CM835" s="3"/>
      <c r="CN835" s="3"/>
    </row>
    <row r="836" spans="4:92" x14ac:dyDescent="0.35">
      <c r="D836" s="3"/>
      <c r="E836" s="3"/>
      <c r="F836" s="3"/>
      <c r="G836" s="3"/>
      <c r="H836" s="3"/>
      <c r="I836" s="3"/>
      <c r="J836" s="3"/>
      <c r="K836" s="3"/>
      <c r="L836" s="3"/>
      <c r="M836" s="3"/>
      <c r="CC836" s="3"/>
      <c r="CD836" s="3"/>
      <c r="CE836" s="3"/>
      <c r="CF836" s="3"/>
      <c r="CG836" s="3"/>
      <c r="CH836" s="3"/>
      <c r="CI836" s="3"/>
      <c r="CJ836" s="3"/>
      <c r="CK836" s="3"/>
      <c r="CL836" s="3"/>
      <c r="CM836" s="3"/>
      <c r="CN836" s="3"/>
    </row>
    <row r="837" spans="4:92" x14ac:dyDescent="0.35">
      <c r="D837" s="3"/>
      <c r="E837" s="3"/>
      <c r="F837" s="3"/>
      <c r="G837" s="3"/>
      <c r="H837" s="3"/>
      <c r="I837" s="3"/>
      <c r="J837" s="3"/>
      <c r="K837" s="3"/>
      <c r="L837" s="3"/>
      <c r="M837" s="3"/>
      <c r="CC837" s="3"/>
      <c r="CD837" s="3"/>
      <c r="CE837" s="3"/>
      <c r="CF837" s="3"/>
      <c r="CG837" s="3"/>
      <c r="CH837" s="3"/>
      <c r="CI837" s="3"/>
      <c r="CJ837" s="3"/>
      <c r="CK837" s="3"/>
      <c r="CL837" s="3"/>
      <c r="CM837" s="3"/>
      <c r="CN837" s="3"/>
    </row>
    <row r="838" spans="4:92" x14ac:dyDescent="0.35">
      <c r="D838" s="3"/>
      <c r="E838" s="3"/>
      <c r="F838" s="3"/>
      <c r="G838" s="3"/>
      <c r="H838" s="3"/>
      <c r="I838" s="3"/>
      <c r="J838" s="3"/>
      <c r="K838" s="3"/>
      <c r="L838" s="3"/>
      <c r="M838" s="3"/>
      <c r="CC838" s="3"/>
      <c r="CD838" s="3"/>
      <c r="CE838" s="3"/>
      <c r="CF838" s="3"/>
      <c r="CG838" s="3"/>
      <c r="CH838" s="3"/>
      <c r="CI838" s="3"/>
      <c r="CJ838" s="3"/>
      <c r="CK838" s="3"/>
      <c r="CL838" s="3"/>
      <c r="CM838" s="3"/>
      <c r="CN838" s="3"/>
    </row>
    <row r="839" spans="4:92" x14ac:dyDescent="0.35">
      <c r="D839" s="3"/>
      <c r="E839" s="3"/>
      <c r="F839" s="3"/>
      <c r="G839" s="3"/>
      <c r="H839" s="3"/>
      <c r="I839" s="3"/>
      <c r="J839" s="3"/>
      <c r="K839" s="3"/>
      <c r="L839" s="3"/>
      <c r="M839" s="3"/>
      <c r="CC839" s="3"/>
      <c r="CD839" s="3"/>
      <c r="CE839" s="3"/>
      <c r="CF839" s="3"/>
      <c r="CG839" s="3"/>
      <c r="CH839" s="3"/>
      <c r="CI839" s="3"/>
      <c r="CJ839" s="3"/>
      <c r="CK839" s="3"/>
      <c r="CL839" s="3"/>
      <c r="CM839" s="3"/>
      <c r="CN839" s="3"/>
    </row>
    <row r="840" spans="4:92" x14ac:dyDescent="0.35">
      <c r="D840" s="3"/>
      <c r="E840" s="3"/>
      <c r="F840" s="3"/>
      <c r="G840" s="3"/>
      <c r="H840" s="3"/>
      <c r="I840" s="3"/>
      <c r="J840" s="3"/>
      <c r="K840" s="3"/>
      <c r="L840" s="3"/>
      <c r="M840" s="3"/>
      <c r="CC840" s="3"/>
      <c r="CD840" s="3"/>
      <c r="CE840" s="3"/>
      <c r="CF840" s="3"/>
      <c r="CG840" s="3"/>
      <c r="CH840" s="3"/>
      <c r="CI840" s="3"/>
      <c r="CJ840" s="3"/>
      <c r="CK840" s="3"/>
      <c r="CL840" s="3"/>
      <c r="CM840" s="3"/>
      <c r="CN840" s="3"/>
    </row>
    <row r="841" spans="4:92" x14ac:dyDescent="0.35">
      <c r="D841" s="3"/>
      <c r="E841" s="3"/>
      <c r="F841" s="3"/>
      <c r="G841" s="3"/>
      <c r="H841" s="3"/>
      <c r="I841" s="3"/>
      <c r="J841" s="3"/>
      <c r="K841" s="3"/>
      <c r="L841" s="3"/>
      <c r="M841" s="3"/>
      <c r="CC841" s="3"/>
      <c r="CD841" s="3"/>
      <c r="CE841" s="3"/>
      <c r="CF841" s="3"/>
      <c r="CG841" s="3"/>
      <c r="CH841" s="3"/>
      <c r="CI841" s="3"/>
      <c r="CJ841" s="3"/>
      <c r="CK841" s="3"/>
      <c r="CL841" s="3"/>
      <c r="CM841" s="3"/>
      <c r="CN841" s="3"/>
    </row>
    <row r="842" spans="4:92" x14ac:dyDescent="0.35">
      <c r="D842" s="3"/>
      <c r="E842" s="3"/>
      <c r="F842" s="3"/>
      <c r="G842" s="3"/>
      <c r="H842" s="3"/>
      <c r="I842" s="3"/>
      <c r="J842" s="3"/>
      <c r="K842" s="3"/>
      <c r="L842" s="3"/>
      <c r="M842" s="3"/>
      <c r="CC842" s="3"/>
      <c r="CD842" s="3"/>
      <c r="CE842" s="3"/>
      <c r="CF842" s="3"/>
      <c r="CG842" s="3"/>
      <c r="CH842" s="3"/>
      <c r="CI842" s="3"/>
      <c r="CJ842" s="3"/>
      <c r="CK842" s="3"/>
      <c r="CL842" s="3"/>
      <c r="CM842" s="3"/>
      <c r="CN842" s="3"/>
    </row>
    <row r="843" spans="4:92" x14ac:dyDescent="0.35">
      <c r="D843" s="3"/>
      <c r="E843" s="3"/>
      <c r="F843" s="3"/>
      <c r="G843" s="3"/>
      <c r="H843" s="3"/>
      <c r="I843" s="3"/>
      <c r="J843" s="3"/>
      <c r="K843" s="3"/>
      <c r="L843" s="3"/>
      <c r="M843" s="3"/>
      <c r="CC843" s="3"/>
      <c r="CD843" s="3"/>
      <c r="CE843" s="3"/>
      <c r="CF843" s="3"/>
      <c r="CG843" s="3"/>
      <c r="CH843" s="3"/>
      <c r="CI843" s="3"/>
      <c r="CJ843" s="3"/>
      <c r="CK843" s="3"/>
      <c r="CL843" s="3"/>
      <c r="CM843" s="3"/>
      <c r="CN843" s="3"/>
    </row>
    <row r="844" spans="4:92" x14ac:dyDescent="0.35">
      <c r="D844" s="3"/>
      <c r="E844" s="3"/>
      <c r="F844" s="3"/>
      <c r="G844" s="3"/>
      <c r="H844" s="3"/>
      <c r="I844" s="3"/>
      <c r="J844" s="3"/>
      <c r="K844" s="3"/>
      <c r="L844" s="3"/>
      <c r="M844" s="3"/>
      <c r="CC844" s="3"/>
      <c r="CD844" s="3"/>
      <c r="CE844" s="3"/>
      <c r="CF844" s="3"/>
      <c r="CG844" s="3"/>
      <c r="CH844" s="3"/>
      <c r="CI844" s="3"/>
      <c r="CJ844" s="3"/>
      <c r="CK844" s="3"/>
      <c r="CL844" s="3"/>
      <c r="CM844" s="3"/>
      <c r="CN844" s="3"/>
    </row>
    <row r="845" spans="4:92" x14ac:dyDescent="0.35">
      <c r="D845" s="3"/>
      <c r="E845" s="3"/>
      <c r="F845" s="3"/>
      <c r="G845" s="3"/>
      <c r="H845" s="3"/>
      <c r="I845" s="3"/>
      <c r="J845" s="3"/>
      <c r="K845" s="3"/>
      <c r="L845" s="3"/>
      <c r="M845" s="3"/>
      <c r="CC845" s="3"/>
      <c r="CD845" s="3"/>
      <c r="CE845" s="3"/>
      <c r="CF845" s="3"/>
      <c r="CG845" s="3"/>
      <c r="CH845" s="3"/>
      <c r="CI845" s="3"/>
      <c r="CJ845" s="3"/>
      <c r="CK845" s="3"/>
      <c r="CL845" s="3"/>
      <c r="CM845" s="3"/>
      <c r="CN845" s="3"/>
    </row>
    <row r="846" spans="4:92" x14ac:dyDescent="0.35">
      <c r="D846" s="3"/>
      <c r="E846" s="3"/>
      <c r="F846" s="3"/>
      <c r="G846" s="3"/>
      <c r="H846" s="3"/>
      <c r="I846" s="3"/>
      <c r="J846" s="3"/>
      <c r="K846" s="3"/>
      <c r="L846" s="3"/>
      <c r="M846" s="3"/>
      <c r="CC846" s="3"/>
      <c r="CD846" s="3"/>
      <c r="CE846" s="3"/>
      <c r="CF846" s="3"/>
      <c r="CG846" s="3"/>
      <c r="CH846" s="3"/>
      <c r="CI846" s="3"/>
      <c r="CJ846" s="3"/>
      <c r="CK846" s="3"/>
      <c r="CL846" s="3"/>
      <c r="CM846" s="3"/>
      <c r="CN846" s="3"/>
    </row>
    <row r="847" spans="4:92" x14ac:dyDescent="0.35">
      <c r="D847" s="3"/>
      <c r="E847" s="3"/>
      <c r="F847" s="3"/>
      <c r="G847" s="3"/>
      <c r="H847" s="3"/>
      <c r="I847" s="3"/>
      <c r="J847" s="3"/>
      <c r="K847" s="3"/>
      <c r="L847" s="3"/>
      <c r="M847" s="3"/>
      <c r="CC847" s="3"/>
      <c r="CD847" s="3"/>
      <c r="CE847" s="3"/>
      <c r="CF847" s="3"/>
      <c r="CG847" s="3"/>
      <c r="CH847" s="3"/>
      <c r="CI847" s="3"/>
      <c r="CJ847" s="3"/>
      <c r="CK847" s="3"/>
      <c r="CL847" s="3"/>
      <c r="CM847" s="3"/>
      <c r="CN847" s="3"/>
    </row>
    <row r="848" spans="4:92" x14ac:dyDescent="0.35">
      <c r="D848" s="3"/>
      <c r="E848" s="3"/>
      <c r="F848" s="3"/>
      <c r="G848" s="3"/>
      <c r="H848" s="3"/>
      <c r="I848" s="3"/>
      <c r="J848" s="3"/>
      <c r="K848" s="3"/>
      <c r="L848" s="3"/>
      <c r="M848" s="3"/>
      <c r="CC848" s="3"/>
      <c r="CD848" s="3"/>
      <c r="CE848" s="3"/>
      <c r="CF848" s="3"/>
      <c r="CG848" s="3"/>
      <c r="CH848" s="3"/>
      <c r="CI848" s="3"/>
      <c r="CJ848" s="3"/>
      <c r="CK848" s="3"/>
      <c r="CL848" s="3"/>
      <c r="CM848" s="3"/>
      <c r="CN848" s="3"/>
    </row>
    <row r="849" spans="4:92" x14ac:dyDescent="0.35">
      <c r="D849" s="3"/>
      <c r="E849" s="3"/>
      <c r="F849" s="3"/>
      <c r="G849" s="3"/>
      <c r="H849" s="3"/>
      <c r="I849" s="3"/>
      <c r="J849" s="3"/>
      <c r="K849" s="3"/>
      <c r="L849" s="3"/>
      <c r="M849" s="3"/>
      <c r="CC849" s="3"/>
      <c r="CD849" s="3"/>
      <c r="CE849" s="3"/>
      <c r="CF849" s="3"/>
      <c r="CG849" s="3"/>
      <c r="CH849" s="3"/>
      <c r="CI849" s="3"/>
      <c r="CJ849" s="3"/>
      <c r="CK849" s="3"/>
      <c r="CL849" s="3"/>
      <c r="CM849" s="3"/>
      <c r="CN849" s="3"/>
    </row>
    <row r="850" spans="4:92" x14ac:dyDescent="0.35">
      <c r="D850" s="3"/>
      <c r="E850" s="3"/>
      <c r="F850" s="3"/>
      <c r="G850" s="3"/>
      <c r="H850" s="3"/>
      <c r="I850" s="3"/>
      <c r="J850" s="3"/>
      <c r="K850" s="3"/>
      <c r="L850" s="3"/>
      <c r="M850" s="3"/>
      <c r="CC850" s="3"/>
      <c r="CD850" s="3"/>
      <c r="CE850" s="3"/>
      <c r="CF850" s="3"/>
      <c r="CG850" s="3"/>
      <c r="CH850" s="3"/>
      <c r="CI850" s="3"/>
      <c r="CJ850" s="3"/>
      <c r="CK850" s="3"/>
      <c r="CL850" s="3"/>
      <c r="CM850" s="3"/>
      <c r="CN850" s="3"/>
    </row>
    <row r="851" spans="4:92" x14ac:dyDescent="0.35">
      <c r="D851" s="3"/>
      <c r="E851" s="3"/>
      <c r="F851" s="3"/>
      <c r="G851" s="3"/>
      <c r="H851" s="3"/>
      <c r="I851" s="3"/>
      <c r="J851" s="3"/>
      <c r="K851" s="3"/>
      <c r="L851" s="3"/>
      <c r="M851" s="3"/>
      <c r="CC851" s="3"/>
      <c r="CD851" s="3"/>
      <c r="CE851" s="3"/>
      <c r="CF851" s="3"/>
      <c r="CG851" s="3"/>
      <c r="CH851" s="3"/>
      <c r="CI851" s="3"/>
      <c r="CJ851" s="3"/>
      <c r="CK851" s="3"/>
      <c r="CL851" s="3"/>
      <c r="CM851" s="3"/>
      <c r="CN851" s="3"/>
    </row>
    <row r="852" spans="4:92" x14ac:dyDescent="0.35">
      <c r="D852" s="3"/>
      <c r="E852" s="3"/>
      <c r="F852" s="3"/>
      <c r="G852" s="3"/>
      <c r="H852" s="3"/>
      <c r="I852" s="3"/>
      <c r="J852" s="3"/>
      <c r="K852" s="3"/>
      <c r="L852" s="3"/>
      <c r="M852" s="3"/>
      <c r="CC852" s="3"/>
      <c r="CD852" s="3"/>
      <c r="CE852" s="3"/>
      <c r="CF852" s="3"/>
      <c r="CG852" s="3"/>
      <c r="CH852" s="3"/>
      <c r="CI852" s="3"/>
      <c r="CJ852" s="3"/>
      <c r="CK852" s="3"/>
      <c r="CL852" s="3"/>
      <c r="CM852" s="3"/>
      <c r="CN852" s="3"/>
    </row>
    <row r="853" spans="4:92" x14ac:dyDescent="0.35">
      <c r="D853" s="3"/>
      <c r="E853" s="3"/>
      <c r="F853" s="3"/>
      <c r="G853" s="3"/>
      <c r="H853" s="3"/>
      <c r="I853" s="3"/>
      <c r="J853" s="3"/>
      <c r="K853" s="3"/>
      <c r="L853" s="3"/>
      <c r="M853" s="3"/>
      <c r="CC853" s="3"/>
      <c r="CD853" s="3"/>
      <c r="CE853" s="3"/>
      <c r="CF853" s="3"/>
      <c r="CG853" s="3"/>
      <c r="CH853" s="3"/>
      <c r="CI853" s="3"/>
      <c r="CJ853" s="3"/>
      <c r="CK853" s="3"/>
      <c r="CL853" s="3"/>
      <c r="CM853" s="3"/>
      <c r="CN853" s="3"/>
    </row>
    <row r="854" spans="4:92" x14ac:dyDescent="0.35">
      <c r="D854" s="3"/>
      <c r="E854" s="3"/>
      <c r="F854" s="3"/>
      <c r="G854" s="3"/>
      <c r="H854" s="3"/>
      <c r="I854" s="3"/>
      <c r="J854" s="3"/>
      <c r="K854" s="3"/>
      <c r="L854" s="3"/>
      <c r="M854" s="3"/>
      <c r="CC854" s="3"/>
      <c r="CD854" s="3"/>
      <c r="CE854" s="3"/>
      <c r="CF854" s="3"/>
      <c r="CG854" s="3"/>
      <c r="CH854" s="3"/>
      <c r="CI854" s="3"/>
      <c r="CJ854" s="3"/>
      <c r="CK854" s="3"/>
      <c r="CL854" s="3"/>
      <c r="CM854" s="3"/>
      <c r="CN854" s="3"/>
    </row>
    <row r="855" spans="4:92" x14ac:dyDescent="0.35">
      <c r="D855" s="3"/>
      <c r="E855" s="3"/>
      <c r="F855" s="3"/>
      <c r="G855" s="3"/>
      <c r="H855" s="3"/>
      <c r="I855" s="3"/>
      <c r="J855" s="3"/>
      <c r="K855" s="3"/>
      <c r="L855" s="3"/>
      <c r="M855" s="3"/>
      <c r="CC855" s="3"/>
      <c r="CD855" s="3"/>
      <c r="CE855" s="3"/>
      <c r="CF855" s="3"/>
      <c r="CG855" s="3"/>
      <c r="CH855" s="3"/>
      <c r="CI855" s="3"/>
      <c r="CJ855" s="3"/>
      <c r="CK855" s="3"/>
      <c r="CL855" s="3"/>
      <c r="CM855" s="3"/>
      <c r="CN855" s="3"/>
    </row>
    <row r="856" spans="4:92" x14ac:dyDescent="0.35">
      <c r="D856" s="3"/>
      <c r="E856" s="3"/>
      <c r="F856" s="3"/>
      <c r="G856" s="3"/>
      <c r="H856" s="3"/>
      <c r="I856" s="3"/>
      <c r="J856" s="3"/>
      <c r="K856" s="3"/>
      <c r="L856" s="3"/>
      <c r="M856" s="3"/>
      <c r="CC856" s="3"/>
      <c r="CD856" s="3"/>
      <c r="CE856" s="3"/>
      <c r="CF856" s="3"/>
      <c r="CG856" s="3"/>
      <c r="CH856" s="3"/>
      <c r="CI856" s="3"/>
      <c r="CJ856" s="3"/>
      <c r="CK856" s="3"/>
      <c r="CL856" s="3"/>
      <c r="CM856" s="3"/>
      <c r="CN856" s="3"/>
    </row>
    <row r="857" spans="4:92" x14ac:dyDescent="0.35">
      <c r="D857" s="3"/>
      <c r="E857" s="3"/>
      <c r="F857" s="3"/>
      <c r="G857" s="3"/>
      <c r="H857" s="3"/>
      <c r="I857" s="3"/>
      <c r="J857" s="3"/>
      <c r="K857" s="3"/>
      <c r="L857" s="3"/>
      <c r="M857" s="3"/>
      <c r="CC857" s="3"/>
      <c r="CD857" s="3"/>
      <c r="CE857" s="3"/>
      <c r="CF857" s="3"/>
      <c r="CG857" s="3"/>
      <c r="CH857" s="3"/>
      <c r="CI857" s="3"/>
      <c r="CJ857" s="3"/>
      <c r="CK857" s="3"/>
      <c r="CL857" s="3"/>
      <c r="CM857" s="3"/>
      <c r="CN857" s="3"/>
    </row>
    <row r="858" spans="4:92" x14ac:dyDescent="0.35">
      <c r="D858" s="3"/>
      <c r="E858" s="3"/>
      <c r="F858" s="3"/>
      <c r="G858" s="3"/>
      <c r="H858" s="3"/>
      <c r="I858" s="3"/>
      <c r="J858" s="3"/>
      <c r="K858" s="3"/>
      <c r="L858" s="3"/>
      <c r="M858" s="3"/>
      <c r="CC858" s="3"/>
      <c r="CD858" s="3"/>
      <c r="CE858" s="3"/>
      <c r="CF858" s="3"/>
      <c r="CG858" s="3"/>
      <c r="CH858" s="3"/>
      <c r="CI858" s="3"/>
      <c r="CJ858" s="3"/>
      <c r="CK858" s="3"/>
      <c r="CL858" s="3"/>
      <c r="CM858" s="3"/>
      <c r="CN858" s="3"/>
    </row>
    <row r="859" spans="4:92" x14ac:dyDescent="0.35">
      <c r="D859" s="3"/>
      <c r="E859" s="3"/>
      <c r="F859" s="3"/>
      <c r="G859" s="3"/>
      <c r="H859" s="3"/>
      <c r="I859" s="3"/>
      <c r="J859" s="3"/>
      <c r="K859" s="3"/>
      <c r="L859" s="3"/>
      <c r="M859" s="3"/>
      <c r="CC859" s="3"/>
      <c r="CD859" s="3"/>
      <c r="CE859" s="3"/>
      <c r="CF859" s="3"/>
      <c r="CG859" s="3"/>
      <c r="CH859" s="3"/>
      <c r="CI859" s="3"/>
      <c r="CJ859" s="3"/>
      <c r="CK859" s="3"/>
      <c r="CL859" s="3"/>
      <c r="CM859" s="3"/>
      <c r="CN859" s="3"/>
    </row>
    <row r="860" spans="4:92" x14ac:dyDescent="0.35">
      <c r="D860" s="3"/>
      <c r="E860" s="3"/>
      <c r="F860" s="3"/>
      <c r="G860" s="3"/>
      <c r="H860" s="3"/>
      <c r="I860" s="3"/>
      <c r="J860" s="3"/>
      <c r="K860" s="3"/>
      <c r="L860" s="3"/>
      <c r="M860" s="3"/>
      <c r="CC860" s="3"/>
      <c r="CD860" s="3"/>
      <c r="CE860" s="3"/>
      <c r="CF860" s="3"/>
      <c r="CG860" s="3"/>
      <c r="CH860" s="3"/>
      <c r="CI860" s="3"/>
      <c r="CJ860" s="3"/>
      <c r="CK860" s="3"/>
      <c r="CL860" s="3"/>
      <c r="CM860" s="3"/>
      <c r="CN860" s="3"/>
    </row>
    <row r="861" spans="4:92" x14ac:dyDescent="0.35">
      <c r="D861" s="3"/>
      <c r="E861" s="3"/>
      <c r="F861" s="3"/>
      <c r="G861" s="3"/>
      <c r="H861" s="3"/>
      <c r="I861" s="3"/>
      <c r="J861" s="3"/>
      <c r="K861" s="3"/>
      <c r="L861" s="3"/>
      <c r="M861" s="3"/>
      <c r="CC861" s="3"/>
      <c r="CD861" s="3"/>
      <c r="CE861" s="3"/>
      <c r="CF861" s="3"/>
      <c r="CG861" s="3"/>
      <c r="CH861" s="3"/>
      <c r="CI861" s="3"/>
      <c r="CJ861" s="3"/>
      <c r="CK861" s="3"/>
      <c r="CL861" s="3"/>
      <c r="CM861" s="3"/>
      <c r="CN861" s="3"/>
    </row>
    <row r="862" spans="4:92" x14ac:dyDescent="0.35">
      <c r="D862" s="3"/>
      <c r="E862" s="3"/>
      <c r="F862" s="3"/>
      <c r="G862" s="3"/>
      <c r="H862" s="3"/>
      <c r="I862" s="3"/>
      <c r="J862" s="3"/>
      <c r="K862" s="3"/>
      <c r="L862" s="3"/>
      <c r="M862" s="3"/>
      <c r="CC862" s="3"/>
      <c r="CD862" s="3"/>
      <c r="CE862" s="3"/>
      <c r="CF862" s="3"/>
      <c r="CG862" s="3"/>
      <c r="CH862" s="3"/>
      <c r="CI862" s="3"/>
      <c r="CJ862" s="3"/>
      <c r="CK862" s="3"/>
      <c r="CL862" s="3"/>
      <c r="CM862" s="3"/>
      <c r="CN862" s="3"/>
    </row>
    <row r="863" spans="4:92" x14ac:dyDescent="0.35">
      <c r="D863" s="3"/>
      <c r="E863" s="3"/>
      <c r="F863" s="3"/>
      <c r="G863" s="3"/>
      <c r="H863" s="3"/>
      <c r="I863" s="3"/>
      <c r="J863" s="3"/>
      <c r="K863" s="3"/>
      <c r="L863" s="3"/>
      <c r="M863" s="3"/>
      <c r="CC863" s="3"/>
      <c r="CD863" s="3"/>
      <c r="CE863" s="3"/>
      <c r="CF863" s="3"/>
      <c r="CG863" s="3"/>
      <c r="CH863" s="3"/>
      <c r="CI863" s="3"/>
      <c r="CJ863" s="3"/>
      <c r="CK863" s="3"/>
      <c r="CL863" s="3"/>
      <c r="CM863" s="3"/>
      <c r="CN863" s="3"/>
    </row>
    <row r="864" spans="4:92" x14ac:dyDescent="0.35">
      <c r="D864" s="3"/>
      <c r="E864" s="3"/>
      <c r="F864" s="3"/>
      <c r="G864" s="3"/>
      <c r="H864" s="3"/>
      <c r="I864" s="3"/>
      <c r="J864" s="3"/>
      <c r="K864" s="3"/>
      <c r="L864" s="3"/>
      <c r="M864" s="3"/>
      <c r="CC864" s="3"/>
      <c r="CD864" s="3"/>
      <c r="CE864" s="3"/>
      <c r="CF864" s="3"/>
      <c r="CG864" s="3"/>
      <c r="CH864" s="3"/>
      <c r="CI864" s="3"/>
      <c r="CJ864" s="3"/>
      <c r="CK864" s="3"/>
      <c r="CL864" s="3"/>
      <c r="CM864" s="3"/>
      <c r="CN864" s="3"/>
    </row>
    <row r="865" spans="2:92" x14ac:dyDescent="0.35">
      <c r="D865" s="3"/>
      <c r="E865" s="3"/>
      <c r="F865" s="3"/>
      <c r="G865" s="3"/>
      <c r="H865" s="3"/>
      <c r="I865" s="3"/>
      <c r="J865" s="3"/>
      <c r="K865" s="3"/>
      <c r="L865" s="3"/>
      <c r="M865" s="3"/>
      <c r="CC865" s="3"/>
      <c r="CD865" s="3"/>
      <c r="CE865" s="3"/>
      <c r="CF865" s="3"/>
      <c r="CG865" s="3"/>
      <c r="CH865" s="3"/>
      <c r="CI865" s="3"/>
      <c r="CJ865" s="3"/>
      <c r="CK865" s="3"/>
      <c r="CL865" s="3"/>
      <c r="CM865" s="3"/>
      <c r="CN865" s="3"/>
    </row>
    <row r="866" spans="2:92" x14ac:dyDescent="0.35">
      <c r="D866" s="3"/>
      <c r="E866" s="3"/>
      <c r="F866" s="3"/>
      <c r="G866" s="3"/>
      <c r="H866" s="3"/>
      <c r="I866" s="3"/>
      <c r="J866" s="3"/>
      <c r="K866" s="3"/>
      <c r="L866" s="3"/>
      <c r="M866" s="3"/>
      <c r="CC866" s="3"/>
      <c r="CD866" s="3"/>
      <c r="CE866" s="3"/>
      <c r="CF866" s="3"/>
      <c r="CG866" s="3"/>
      <c r="CH866" s="3"/>
      <c r="CI866" s="3"/>
      <c r="CJ866" s="3"/>
      <c r="CK866" s="3"/>
      <c r="CL866" s="3"/>
      <c r="CM866" s="3"/>
      <c r="CN866" s="3"/>
    </row>
    <row r="867" spans="2:92" x14ac:dyDescent="0.35">
      <c r="D867" s="3"/>
      <c r="E867" s="3"/>
      <c r="F867" s="3"/>
      <c r="G867" s="3"/>
      <c r="H867" s="3"/>
      <c r="I867" s="3"/>
      <c r="J867" s="3"/>
      <c r="K867" s="3"/>
      <c r="L867" s="3"/>
      <c r="M867" s="3"/>
      <c r="CC867" s="3"/>
      <c r="CD867" s="3"/>
      <c r="CE867" s="3"/>
      <c r="CF867" s="3"/>
      <c r="CG867" s="3"/>
      <c r="CH867" s="3"/>
      <c r="CI867" s="3"/>
      <c r="CJ867" s="3"/>
      <c r="CK867" s="3"/>
      <c r="CL867" s="3"/>
      <c r="CM867" s="3"/>
      <c r="CN867" s="3"/>
    </row>
    <row r="868" spans="2:92" x14ac:dyDescent="0.35">
      <c r="D868" s="3"/>
      <c r="E868" s="3"/>
      <c r="F868" s="3"/>
      <c r="G868" s="3"/>
      <c r="H868" s="3"/>
      <c r="I868" s="3"/>
      <c r="J868" s="3"/>
      <c r="K868" s="3"/>
      <c r="L868" s="3"/>
      <c r="M868" s="3"/>
      <c r="CC868" s="3"/>
      <c r="CD868" s="3"/>
      <c r="CE868" s="3"/>
      <c r="CF868" s="3"/>
      <c r="CG868" s="3"/>
      <c r="CH868" s="3"/>
      <c r="CI868" s="3"/>
      <c r="CJ868" s="3"/>
      <c r="CK868" s="3"/>
      <c r="CL868" s="3"/>
      <c r="CM868" s="3"/>
      <c r="CN868" s="3"/>
    </row>
    <row r="869" spans="2:92" x14ac:dyDescent="0.35">
      <c r="D869" s="3"/>
      <c r="E869" s="3"/>
      <c r="F869" s="3"/>
      <c r="G869" s="3"/>
      <c r="H869" s="3"/>
      <c r="I869" s="3"/>
      <c r="J869" s="3"/>
      <c r="K869" s="3"/>
      <c r="L869" s="3"/>
      <c r="M869" s="3"/>
      <c r="CC869" s="3"/>
      <c r="CD869" s="3"/>
      <c r="CE869" s="3"/>
      <c r="CF869" s="3"/>
      <c r="CG869" s="3"/>
      <c r="CH869" s="3"/>
      <c r="CI869" s="3"/>
      <c r="CJ869" s="3"/>
      <c r="CK869" s="3"/>
      <c r="CL869" s="3"/>
      <c r="CM869" s="3"/>
      <c r="CN869" s="3"/>
    </row>
    <row r="870" spans="2:92" x14ac:dyDescent="0.35">
      <c r="D870" s="3"/>
      <c r="E870" s="3"/>
      <c r="F870" s="3"/>
      <c r="G870" s="3"/>
      <c r="H870" s="3"/>
      <c r="I870" s="3"/>
      <c r="J870" s="3"/>
      <c r="K870" s="3"/>
      <c r="L870" s="3"/>
      <c r="M870" s="3"/>
      <c r="CC870" s="3"/>
      <c r="CD870" s="3"/>
      <c r="CE870" s="3"/>
      <c r="CF870" s="3"/>
      <c r="CG870" s="3"/>
      <c r="CH870" s="3"/>
      <c r="CI870" s="3"/>
      <c r="CJ870" s="3"/>
      <c r="CK870" s="3"/>
      <c r="CL870" s="3"/>
      <c r="CM870" s="3"/>
      <c r="CN870" s="3"/>
    </row>
    <row r="871" spans="2:92" x14ac:dyDescent="0.35">
      <c r="D871" s="3"/>
      <c r="E871" s="3"/>
      <c r="F871" s="3"/>
      <c r="G871" s="3"/>
      <c r="H871" s="3"/>
      <c r="I871" s="3"/>
      <c r="J871" s="3"/>
      <c r="K871" s="3"/>
      <c r="L871" s="3"/>
      <c r="M871" s="3"/>
      <c r="CC871" s="3"/>
      <c r="CD871" s="3"/>
      <c r="CE871" s="3"/>
      <c r="CF871" s="3"/>
      <c r="CG871" s="3"/>
      <c r="CH871" s="3"/>
      <c r="CI871" s="3"/>
      <c r="CJ871" s="3"/>
      <c r="CK871" s="3"/>
      <c r="CL871" s="3"/>
      <c r="CM871" s="3"/>
      <c r="CN871" s="3"/>
    </row>
    <row r="872" spans="2:92" x14ac:dyDescent="0.35">
      <c r="D872" s="3"/>
      <c r="E872" s="3"/>
      <c r="F872" s="3"/>
      <c r="G872" s="3"/>
      <c r="H872" s="3"/>
      <c r="I872" s="3"/>
      <c r="J872" s="3"/>
      <c r="K872" s="3"/>
      <c r="L872" s="3"/>
      <c r="M872" s="3"/>
      <c r="CC872" s="3"/>
      <c r="CD872" s="3"/>
      <c r="CE872" s="3"/>
      <c r="CF872" s="3"/>
      <c r="CG872" s="3"/>
      <c r="CH872" s="3"/>
      <c r="CI872" s="3"/>
      <c r="CJ872" s="3"/>
      <c r="CK872" s="3"/>
      <c r="CL872" s="3"/>
      <c r="CM872" s="3"/>
      <c r="CN872" s="3"/>
    </row>
    <row r="873" spans="2:92" x14ac:dyDescent="0.35">
      <c r="D873" s="3"/>
      <c r="E873" s="3"/>
      <c r="F873" s="3"/>
      <c r="G873" s="3"/>
      <c r="H873" s="3"/>
      <c r="I873" s="3"/>
      <c r="J873" s="3"/>
      <c r="K873" s="3"/>
      <c r="L873" s="3"/>
      <c r="M873" s="3"/>
      <c r="CC873" s="3"/>
      <c r="CD873" s="3"/>
      <c r="CE873" s="3"/>
      <c r="CF873" s="3"/>
      <c r="CG873" s="3"/>
      <c r="CH873" s="3"/>
      <c r="CI873" s="3"/>
      <c r="CJ873" s="3"/>
      <c r="CK873" s="3"/>
      <c r="CL873" s="3"/>
      <c r="CM873" s="3"/>
      <c r="CN873" s="3"/>
    </row>
    <row r="874" spans="2:92" x14ac:dyDescent="0.35">
      <c r="D874" s="3"/>
      <c r="E874" s="3"/>
      <c r="F874" s="3"/>
      <c r="G874" s="3"/>
      <c r="H874" s="3"/>
      <c r="I874" s="3"/>
      <c r="J874" s="3"/>
      <c r="K874" s="3"/>
      <c r="L874" s="3"/>
      <c r="M874" s="3"/>
      <c r="CC874" s="3"/>
      <c r="CD874" s="3"/>
      <c r="CE874" s="3"/>
      <c r="CF874" s="3"/>
      <c r="CG874" s="3"/>
      <c r="CH874" s="3"/>
      <c r="CI874" s="3"/>
      <c r="CJ874" s="3"/>
      <c r="CK874" s="3"/>
      <c r="CL874" s="3"/>
      <c r="CM874" s="3"/>
      <c r="CN874" s="3"/>
    </row>
    <row r="875" spans="2:92" x14ac:dyDescent="0.35">
      <c r="D875" s="3"/>
      <c r="E875" s="3"/>
      <c r="F875" s="3"/>
      <c r="G875" s="3"/>
      <c r="H875" s="3"/>
      <c r="I875" s="3"/>
      <c r="J875" s="3"/>
      <c r="K875" s="3"/>
      <c r="L875" s="3"/>
      <c r="M875" s="3"/>
      <c r="CC875" s="3"/>
      <c r="CD875" s="3"/>
      <c r="CE875" s="3"/>
      <c r="CF875" s="3"/>
      <c r="CG875" s="3"/>
      <c r="CH875" s="3"/>
      <c r="CI875" s="3"/>
      <c r="CJ875" s="3"/>
      <c r="CK875" s="3"/>
      <c r="CL875" s="3"/>
      <c r="CM875" s="3"/>
      <c r="CN875" s="3"/>
    </row>
    <row r="876" spans="2:92" x14ac:dyDescent="0.35">
      <c r="D876" s="3"/>
      <c r="E876" s="3"/>
      <c r="F876" s="3"/>
      <c r="G876" s="3"/>
      <c r="H876" s="3"/>
      <c r="I876" s="3"/>
      <c r="J876" s="3"/>
      <c r="K876" s="3"/>
      <c r="L876" s="3"/>
      <c r="M876" s="3"/>
      <c r="CC876" s="3"/>
      <c r="CD876" s="3"/>
      <c r="CE876" s="3"/>
      <c r="CF876" s="3"/>
      <c r="CG876" s="3"/>
      <c r="CH876" s="3"/>
      <c r="CI876" s="3"/>
      <c r="CJ876" s="3"/>
      <c r="CK876" s="3"/>
      <c r="CL876" s="3"/>
      <c r="CM876" s="3"/>
      <c r="CN876" s="3"/>
    </row>
    <row r="877" spans="2:92" x14ac:dyDescent="0.35">
      <c r="D877" s="3"/>
      <c r="E877" s="3"/>
      <c r="F877" s="3"/>
      <c r="G877" s="3"/>
      <c r="H877" s="3"/>
      <c r="I877" s="3"/>
      <c r="J877" s="3"/>
      <c r="K877" s="3"/>
      <c r="L877" s="3"/>
      <c r="M877" s="3"/>
      <c r="CC877" s="3"/>
      <c r="CD877" s="3"/>
      <c r="CE877" s="3"/>
      <c r="CF877" s="3"/>
      <c r="CG877" s="3"/>
      <c r="CH877" s="3"/>
      <c r="CI877" s="3"/>
      <c r="CJ877" s="3"/>
      <c r="CK877" s="3"/>
      <c r="CL877" s="3"/>
      <c r="CM877" s="3"/>
      <c r="CN877" s="3"/>
    </row>
    <row r="878" spans="2:92" x14ac:dyDescent="0.35">
      <c r="D878" s="3"/>
      <c r="E878" s="3"/>
      <c r="F878" s="3"/>
      <c r="G878" s="3"/>
      <c r="H878" s="3"/>
      <c r="I878" s="3"/>
      <c r="J878" s="3"/>
      <c r="K878" s="3"/>
      <c r="L878" s="3"/>
      <c r="M878" s="3"/>
      <c r="CC878" s="3"/>
      <c r="CD878" s="3"/>
      <c r="CE878" s="3"/>
      <c r="CF878" s="3"/>
      <c r="CG878" s="3"/>
      <c r="CH878" s="3"/>
      <c r="CI878" s="3"/>
      <c r="CJ878" s="3"/>
      <c r="CK878" s="3"/>
      <c r="CL878" s="3"/>
      <c r="CM878" s="3"/>
      <c r="CN878" s="3"/>
    </row>
    <row r="879" spans="2:92" x14ac:dyDescent="0.35">
      <c r="B879" s="3"/>
      <c r="C879" s="3"/>
      <c r="D879" s="3"/>
      <c r="E879" s="3"/>
      <c r="F879" s="3"/>
      <c r="G879" s="3"/>
      <c r="H879" s="3"/>
      <c r="I879" s="3"/>
      <c r="J879" s="3"/>
      <c r="K879" s="3"/>
      <c r="L879" s="3"/>
      <c r="M879" s="3"/>
      <c r="CC879" s="3"/>
      <c r="CD879" s="3"/>
      <c r="CE879" s="3"/>
      <c r="CF879" s="3"/>
      <c r="CG879" s="3"/>
      <c r="CH879" s="3"/>
      <c r="CI879" s="3"/>
      <c r="CJ879" s="3"/>
      <c r="CK879" s="3"/>
      <c r="CL879" s="3"/>
      <c r="CM879" s="3"/>
      <c r="CN879" s="3"/>
    </row>
    <row r="880" spans="2:92" x14ac:dyDescent="0.35">
      <c r="B880" s="3"/>
      <c r="C880" s="3"/>
      <c r="D880" s="3"/>
      <c r="E880" s="3"/>
      <c r="F880" s="3"/>
      <c r="G880" s="3"/>
      <c r="H880" s="3"/>
      <c r="I880" s="3"/>
      <c r="J880" s="3"/>
      <c r="K880" s="3"/>
      <c r="L880" s="3"/>
      <c r="M880" s="3"/>
      <c r="CC880" s="3"/>
      <c r="CD880" s="3"/>
      <c r="CE880" s="3"/>
      <c r="CF880" s="3"/>
      <c r="CG880" s="3"/>
      <c r="CH880" s="3"/>
      <c r="CI880" s="3"/>
      <c r="CJ880" s="3"/>
      <c r="CK880" s="3"/>
      <c r="CL880" s="3"/>
      <c r="CM880" s="3"/>
      <c r="CN880" s="3"/>
    </row>
    <row r="881" spans="2:92" x14ac:dyDescent="0.35">
      <c r="B881" s="3"/>
      <c r="C881" s="3"/>
      <c r="D881" s="3"/>
      <c r="E881" s="3"/>
      <c r="F881" s="3"/>
      <c r="G881" s="3"/>
      <c r="H881" s="3"/>
      <c r="I881" s="3"/>
      <c r="J881" s="3"/>
      <c r="K881" s="3"/>
      <c r="L881" s="3"/>
      <c r="M881" s="3"/>
      <c r="CC881" s="3"/>
      <c r="CD881" s="3"/>
      <c r="CE881" s="3"/>
      <c r="CF881" s="3"/>
      <c r="CG881" s="3"/>
      <c r="CH881" s="3"/>
      <c r="CI881" s="3"/>
      <c r="CJ881" s="3"/>
      <c r="CK881" s="3"/>
      <c r="CL881" s="3"/>
      <c r="CM881" s="3"/>
      <c r="CN881" s="3"/>
    </row>
    <row r="882" spans="2:92" x14ac:dyDescent="0.35">
      <c r="B882" s="3"/>
      <c r="C882" s="3"/>
      <c r="D882" s="3"/>
      <c r="E882" s="3"/>
      <c r="F882" s="3"/>
      <c r="G882" s="3"/>
      <c r="H882" s="3"/>
      <c r="I882" s="3"/>
      <c r="J882" s="3"/>
      <c r="K882" s="3"/>
      <c r="L882" s="3"/>
      <c r="M882" s="3"/>
      <c r="CC882" s="3"/>
      <c r="CD882" s="3"/>
      <c r="CE882" s="3"/>
      <c r="CF882" s="3"/>
      <c r="CG882" s="3"/>
      <c r="CH882" s="3"/>
      <c r="CI882" s="3"/>
      <c r="CJ882" s="3"/>
      <c r="CK882" s="3"/>
      <c r="CL882" s="3"/>
      <c r="CM882" s="3"/>
      <c r="CN882" s="3"/>
    </row>
    <row r="883" spans="2:92" x14ac:dyDescent="0.35">
      <c r="B883" s="3"/>
      <c r="C883" s="3"/>
      <c r="D883" s="3"/>
      <c r="E883" s="3"/>
      <c r="F883" s="3"/>
      <c r="G883" s="3"/>
      <c r="H883" s="3"/>
      <c r="I883" s="3"/>
      <c r="J883" s="3"/>
      <c r="K883" s="3"/>
      <c r="L883" s="3"/>
      <c r="M883" s="3"/>
      <c r="CC883" s="3"/>
      <c r="CD883" s="3"/>
      <c r="CE883" s="3"/>
      <c r="CF883" s="3"/>
      <c r="CG883" s="3"/>
      <c r="CH883" s="3"/>
      <c r="CI883" s="3"/>
      <c r="CJ883" s="3"/>
      <c r="CK883" s="3"/>
      <c r="CL883" s="3"/>
      <c r="CM883" s="3"/>
      <c r="CN883" s="3"/>
    </row>
    <row r="884" spans="2:92" x14ac:dyDescent="0.35">
      <c r="B884" s="3"/>
      <c r="C884" s="3"/>
      <c r="D884" s="3"/>
      <c r="E884" s="3"/>
      <c r="F884" s="3"/>
      <c r="G884" s="3"/>
      <c r="H884" s="3"/>
      <c r="I884" s="3"/>
      <c r="J884" s="3"/>
      <c r="K884" s="3"/>
      <c r="L884" s="3"/>
      <c r="M884" s="3"/>
      <c r="CC884" s="3"/>
      <c r="CD884" s="3"/>
      <c r="CE884" s="3"/>
      <c r="CF884" s="3"/>
      <c r="CG884" s="3"/>
      <c r="CH884" s="3"/>
      <c r="CI884" s="3"/>
      <c r="CJ884" s="3"/>
      <c r="CK884" s="3"/>
      <c r="CL884" s="3"/>
      <c r="CM884" s="3"/>
      <c r="CN884" s="3"/>
    </row>
    <row r="885" spans="2:92" x14ac:dyDescent="0.35">
      <c r="B885" s="3"/>
      <c r="C885" s="3"/>
      <c r="D885" s="3"/>
      <c r="E885" s="3"/>
      <c r="F885" s="3"/>
      <c r="G885" s="3"/>
      <c r="H885" s="3"/>
      <c r="I885" s="3"/>
      <c r="J885" s="3"/>
      <c r="K885" s="3"/>
      <c r="L885" s="3"/>
      <c r="M885" s="3"/>
      <c r="CC885" s="3"/>
      <c r="CD885" s="3"/>
      <c r="CE885" s="3"/>
      <c r="CF885" s="3"/>
      <c r="CG885" s="3"/>
      <c r="CH885" s="3"/>
      <c r="CI885" s="3"/>
      <c r="CJ885" s="3"/>
      <c r="CK885" s="3"/>
      <c r="CL885" s="3"/>
      <c r="CM885" s="3"/>
      <c r="CN885" s="3"/>
    </row>
    <row r="886" spans="2:92" x14ac:dyDescent="0.35">
      <c r="B886" s="3"/>
      <c r="C886" s="3"/>
      <c r="D886" s="3"/>
      <c r="E886" s="3"/>
      <c r="F886" s="3"/>
      <c r="G886" s="3"/>
      <c r="H886" s="3"/>
      <c r="I886" s="3"/>
      <c r="J886" s="3"/>
      <c r="K886" s="3"/>
      <c r="L886" s="3"/>
      <c r="M886" s="3"/>
      <c r="CC886" s="3"/>
      <c r="CD886" s="3"/>
      <c r="CE886" s="3"/>
      <c r="CF886" s="3"/>
      <c r="CG886" s="3"/>
      <c r="CH886" s="3"/>
      <c r="CI886" s="3"/>
      <c r="CJ886" s="3"/>
      <c r="CK886" s="3"/>
      <c r="CL886" s="3"/>
      <c r="CM886" s="3"/>
      <c r="CN886" s="3"/>
    </row>
    <row r="887" spans="2:92" x14ac:dyDescent="0.35">
      <c r="B887" s="3"/>
      <c r="C887" s="3"/>
      <c r="D887" s="3"/>
      <c r="E887" s="3"/>
      <c r="F887" s="3"/>
      <c r="G887" s="3"/>
      <c r="H887" s="3"/>
      <c r="I887" s="3"/>
      <c r="J887" s="3"/>
      <c r="K887" s="3"/>
      <c r="L887" s="3"/>
      <c r="M887" s="3"/>
      <c r="CC887" s="3"/>
      <c r="CD887" s="3"/>
      <c r="CE887" s="3"/>
      <c r="CF887" s="3"/>
      <c r="CG887" s="3"/>
      <c r="CH887" s="3"/>
      <c r="CI887" s="3"/>
      <c r="CJ887" s="3"/>
      <c r="CK887" s="3"/>
      <c r="CL887" s="3"/>
      <c r="CM887" s="3"/>
      <c r="CN887" s="3"/>
    </row>
    <row r="888" spans="2:92" x14ac:dyDescent="0.35">
      <c r="B888" s="3"/>
      <c r="C888" s="3"/>
      <c r="D888" s="3"/>
      <c r="E888" s="3"/>
      <c r="F888" s="3"/>
      <c r="G888" s="3"/>
      <c r="H888" s="3"/>
      <c r="I888" s="3"/>
      <c r="J888" s="3"/>
      <c r="K888" s="3"/>
      <c r="L888" s="3"/>
      <c r="M888" s="3"/>
      <c r="CC888" s="3"/>
      <c r="CD888" s="3"/>
      <c r="CE888" s="3"/>
      <c r="CF888" s="3"/>
      <c r="CG888" s="3"/>
      <c r="CH888" s="3"/>
      <c r="CI888" s="3"/>
      <c r="CJ888" s="3"/>
      <c r="CK888" s="3"/>
      <c r="CL888" s="3"/>
      <c r="CM888" s="3"/>
      <c r="CN888" s="3"/>
    </row>
    <row r="889" spans="2:92" x14ac:dyDescent="0.35">
      <c r="B889" s="3"/>
      <c r="C889" s="3"/>
      <c r="D889" s="3"/>
      <c r="E889" s="3"/>
      <c r="F889" s="3"/>
      <c r="G889" s="3"/>
      <c r="H889" s="3"/>
      <c r="I889" s="3"/>
      <c r="J889" s="3"/>
      <c r="K889" s="3"/>
      <c r="L889" s="3"/>
      <c r="M889" s="3"/>
      <c r="CC889" s="3"/>
      <c r="CD889" s="3"/>
      <c r="CE889" s="3"/>
      <c r="CF889" s="3"/>
      <c r="CG889" s="3"/>
      <c r="CH889" s="3"/>
      <c r="CI889" s="3"/>
      <c r="CJ889" s="3"/>
      <c r="CK889" s="3"/>
      <c r="CL889" s="3"/>
      <c r="CM889" s="3"/>
      <c r="CN889" s="3"/>
    </row>
    <row r="890" spans="2:92" x14ac:dyDescent="0.35">
      <c r="B890" s="3"/>
      <c r="C890" s="3"/>
      <c r="D890" s="3"/>
      <c r="E890" s="3"/>
      <c r="F890" s="3"/>
      <c r="G890" s="3"/>
      <c r="H890" s="3"/>
      <c r="I890" s="3"/>
      <c r="J890" s="3"/>
      <c r="K890" s="3"/>
      <c r="L890" s="3"/>
      <c r="M890" s="3"/>
      <c r="CC890" s="3"/>
      <c r="CD890" s="3"/>
      <c r="CE890" s="3"/>
      <c r="CF890" s="3"/>
      <c r="CG890" s="3"/>
      <c r="CH890" s="3"/>
      <c r="CI890" s="3"/>
      <c r="CJ890" s="3"/>
      <c r="CK890" s="3"/>
      <c r="CL890" s="3"/>
      <c r="CM890" s="3"/>
      <c r="CN890" s="3"/>
    </row>
    <row r="891" spans="2:92" x14ac:dyDescent="0.35">
      <c r="B891" s="3"/>
      <c r="C891" s="3"/>
      <c r="D891" s="3"/>
      <c r="E891" s="3"/>
      <c r="F891" s="3"/>
      <c r="G891" s="3"/>
      <c r="H891" s="3"/>
      <c r="I891" s="3"/>
      <c r="J891" s="3"/>
      <c r="K891" s="3"/>
      <c r="L891" s="3"/>
      <c r="M891" s="3"/>
      <c r="CC891" s="3"/>
      <c r="CD891" s="3"/>
      <c r="CE891" s="3"/>
      <c r="CF891" s="3"/>
      <c r="CG891" s="3"/>
      <c r="CH891" s="3"/>
      <c r="CI891" s="3"/>
      <c r="CJ891" s="3"/>
      <c r="CK891" s="3"/>
      <c r="CL891" s="3"/>
      <c r="CM891" s="3"/>
      <c r="CN891" s="3"/>
    </row>
    <row r="892" spans="2:92" x14ac:dyDescent="0.35">
      <c r="B892" s="3"/>
      <c r="C892" s="3"/>
      <c r="D892" s="3"/>
      <c r="E892" s="3"/>
      <c r="F892" s="3"/>
      <c r="G892" s="3"/>
      <c r="H892" s="3"/>
      <c r="I892" s="3"/>
      <c r="J892" s="3"/>
      <c r="K892" s="3"/>
      <c r="L892" s="3"/>
      <c r="M892" s="3"/>
      <c r="CC892" s="3"/>
      <c r="CD892" s="3"/>
      <c r="CE892" s="3"/>
      <c r="CF892" s="3"/>
      <c r="CG892" s="3"/>
      <c r="CH892" s="3"/>
      <c r="CI892" s="3"/>
      <c r="CJ892" s="3"/>
      <c r="CK892" s="3"/>
      <c r="CL892" s="3"/>
      <c r="CM892" s="3"/>
      <c r="CN892" s="3"/>
    </row>
    <row r="893" spans="2:92" x14ac:dyDescent="0.35">
      <c r="B893" s="3"/>
      <c r="C893" s="3"/>
      <c r="D893" s="3"/>
      <c r="E893" s="3"/>
      <c r="F893" s="3"/>
      <c r="G893" s="3"/>
      <c r="H893" s="3"/>
      <c r="I893" s="3"/>
      <c r="J893" s="3"/>
      <c r="K893" s="3"/>
      <c r="L893" s="3"/>
      <c r="M893" s="3"/>
      <c r="CC893" s="3"/>
      <c r="CD893" s="3"/>
      <c r="CE893" s="3"/>
      <c r="CF893" s="3"/>
      <c r="CG893" s="3"/>
      <c r="CH893" s="3"/>
      <c r="CI893" s="3"/>
      <c r="CJ893" s="3"/>
      <c r="CK893" s="3"/>
      <c r="CL893" s="3"/>
      <c r="CM893" s="3"/>
      <c r="CN893" s="3"/>
    </row>
    <row r="894" spans="2:92" x14ac:dyDescent="0.35">
      <c r="B894" s="3"/>
      <c r="C894" s="3"/>
      <c r="D894" s="3"/>
      <c r="E894" s="3"/>
      <c r="F894" s="3"/>
      <c r="G894" s="3"/>
      <c r="H894" s="3"/>
      <c r="I894" s="3"/>
      <c r="J894" s="3"/>
      <c r="K894" s="3"/>
      <c r="L894" s="3"/>
      <c r="M894" s="3"/>
      <c r="CC894" s="3"/>
      <c r="CD894" s="3"/>
      <c r="CE894" s="3"/>
      <c r="CF894" s="3"/>
      <c r="CG894" s="3"/>
      <c r="CH894" s="3"/>
      <c r="CI894" s="3"/>
      <c r="CJ894" s="3"/>
      <c r="CK894" s="3"/>
      <c r="CL894" s="3"/>
      <c r="CM894" s="3"/>
      <c r="CN894" s="3"/>
    </row>
    <row r="895" spans="2:92" x14ac:dyDescent="0.35">
      <c r="B895" s="3"/>
      <c r="C895" s="3"/>
      <c r="D895" s="3"/>
      <c r="E895" s="3"/>
      <c r="F895" s="3"/>
      <c r="G895" s="3"/>
      <c r="H895" s="3"/>
      <c r="I895" s="3"/>
      <c r="J895" s="3"/>
      <c r="K895" s="3"/>
      <c r="L895" s="3"/>
      <c r="M895" s="3"/>
      <c r="CC895" s="3"/>
      <c r="CD895" s="3"/>
      <c r="CE895" s="3"/>
      <c r="CF895" s="3"/>
      <c r="CG895" s="3"/>
      <c r="CH895" s="3"/>
      <c r="CI895" s="3"/>
      <c r="CJ895" s="3"/>
      <c r="CK895" s="3"/>
      <c r="CL895" s="3"/>
      <c r="CM895" s="3"/>
      <c r="CN895" s="3"/>
    </row>
    <row r="896" spans="2:92" x14ac:dyDescent="0.35">
      <c r="B896" s="3"/>
      <c r="C896" s="3"/>
      <c r="D896" s="3"/>
      <c r="E896" s="3"/>
      <c r="F896" s="3"/>
      <c r="G896" s="3"/>
      <c r="H896" s="3"/>
      <c r="I896" s="3"/>
      <c r="J896" s="3"/>
      <c r="K896" s="3"/>
      <c r="L896" s="3"/>
      <c r="M896" s="3"/>
      <c r="CC896" s="3"/>
      <c r="CD896" s="3"/>
      <c r="CE896" s="3"/>
      <c r="CF896" s="3"/>
      <c r="CG896" s="3"/>
      <c r="CH896" s="3"/>
      <c r="CI896" s="3"/>
      <c r="CJ896" s="3"/>
      <c r="CK896" s="3"/>
      <c r="CL896" s="3"/>
      <c r="CM896" s="3"/>
      <c r="CN896" s="3"/>
    </row>
    <row r="897" spans="2:92" x14ac:dyDescent="0.35">
      <c r="B897" s="3"/>
      <c r="C897" s="3"/>
      <c r="D897" s="3"/>
      <c r="E897" s="3"/>
      <c r="F897" s="3"/>
      <c r="G897" s="3"/>
      <c r="H897" s="3"/>
      <c r="I897" s="3"/>
      <c r="J897" s="3"/>
      <c r="K897" s="3"/>
      <c r="L897" s="3"/>
      <c r="M897" s="3"/>
      <c r="CC897" s="3"/>
      <c r="CD897" s="3"/>
      <c r="CE897" s="3"/>
      <c r="CF897" s="3"/>
      <c r="CG897" s="3"/>
      <c r="CH897" s="3"/>
      <c r="CI897" s="3"/>
      <c r="CJ897" s="3"/>
      <c r="CK897" s="3"/>
      <c r="CL897" s="3"/>
      <c r="CM897" s="3"/>
      <c r="CN897" s="3"/>
    </row>
    <row r="898" spans="2:92" x14ac:dyDescent="0.35">
      <c r="B898" s="3"/>
      <c r="C898" s="3"/>
      <c r="D898" s="3"/>
      <c r="E898" s="3"/>
      <c r="F898" s="3"/>
      <c r="G898" s="3"/>
      <c r="H898" s="3"/>
      <c r="I898" s="3"/>
      <c r="J898" s="3"/>
      <c r="K898" s="3"/>
      <c r="L898" s="3"/>
      <c r="M898" s="3"/>
      <c r="CC898" s="3"/>
      <c r="CD898" s="3"/>
      <c r="CE898" s="3"/>
      <c r="CF898" s="3"/>
      <c r="CG898" s="3"/>
      <c r="CH898" s="3"/>
      <c r="CI898" s="3"/>
      <c r="CJ898" s="3"/>
      <c r="CK898" s="3"/>
      <c r="CL898" s="3"/>
      <c r="CM898" s="3"/>
      <c r="CN898" s="3"/>
    </row>
    <row r="899" spans="2:92" x14ac:dyDescent="0.35">
      <c r="B899" s="3"/>
      <c r="C899" s="3"/>
      <c r="D899" s="3"/>
      <c r="E899" s="3"/>
      <c r="F899" s="3"/>
      <c r="G899" s="3"/>
      <c r="H899" s="3"/>
      <c r="I899" s="3"/>
      <c r="J899" s="3"/>
      <c r="K899" s="3"/>
      <c r="L899" s="3"/>
      <c r="M899" s="3"/>
      <c r="CC899" s="3"/>
      <c r="CD899" s="3"/>
      <c r="CE899" s="3"/>
      <c r="CF899" s="3"/>
      <c r="CG899" s="3"/>
      <c r="CH899" s="3"/>
      <c r="CI899" s="3"/>
      <c r="CJ899" s="3"/>
      <c r="CK899" s="3"/>
      <c r="CL899" s="3"/>
      <c r="CM899" s="3"/>
      <c r="CN899" s="3"/>
    </row>
    <row r="900" spans="2:92" x14ac:dyDescent="0.35">
      <c r="B900" s="3"/>
      <c r="C900" s="3"/>
      <c r="D900" s="3"/>
      <c r="E900" s="3"/>
      <c r="F900" s="3"/>
      <c r="G900" s="3"/>
      <c r="H900" s="3"/>
      <c r="I900" s="3"/>
      <c r="J900" s="3"/>
      <c r="K900" s="3"/>
      <c r="L900" s="3"/>
      <c r="M900" s="3"/>
      <c r="CC900" s="3"/>
      <c r="CD900" s="3"/>
      <c r="CE900" s="3"/>
      <c r="CF900" s="3"/>
      <c r="CG900" s="3"/>
      <c r="CH900" s="3"/>
      <c r="CI900" s="3"/>
      <c r="CJ900" s="3"/>
      <c r="CK900" s="3"/>
      <c r="CL900" s="3"/>
      <c r="CM900" s="3"/>
      <c r="CN900" s="3"/>
    </row>
    <row r="901" spans="2:92" x14ac:dyDescent="0.35">
      <c r="B901" s="3"/>
      <c r="C901" s="3"/>
      <c r="D901" s="3"/>
      <c r="E901" s="3"/>
      <c r="F901" s="3"/>
      <c r="G901" s="3"/>
      <c r="H901" s="3"/>
      <c r="I901" s="3"/>
      <c r="J901" s="3"/>
      <c r="K901" s="3"/>
      <c r="L901" s="3"/>
      <c r="M901" s="3"/>
      <c r="CC901" s="3"/>
      <c r="CD901" s="3"/>
      <c r="CE901" s="3"/>
      <c r="CF901" s="3"/>
      <c r="CG901" s="3"/>
      <c r="CH901" s="3"/>
      <c r="CI901" s="3"/>
      <c r="CJ901" s="3"/>
      <c r="CK901" s="3"/>
      <c r="CL901" s="3"/>
      <c r="CM901" s="3"/>
      <c r="CN901" s="3"/>
    </row>
    <row r="902" spans="2:92" x14ac:dyDescent="0.35">
      <c r="B902" s="3"/>
      <c r="C902" s="3"/>
      <c r="D902" s="3"/>
      <c r="E902" s="3"/>
      <c r="F902" s="3"/>
      <c r="G902" s="3"/>
      <c r="H902" s="3"/>
      <c r="I902" s="3"/>
      <c r="J902" s="3"/>
      <c r="K902" s="3"/>
      <c r="L902" s="3"/>
      <c r="M902" s="3"/>
      <c r="CC902" s="3"/>
      <c r="CD902" s="3"/>
      <c r="CE902" s="3"/>
      <c r="CF902" s="3"/>
      <c r="CG902" s="3"/>
      <c r="CH902" s="3"/>
      <c r="CI902" s="3"/>
      <c r="CJ902" s="3"/>
      <c r="CK902" s="3"/>
      <c r="CL902" s="3"/>
      <c r="CM902" s="3"/>
      <c r="CN902" s="3"/>
    </row>
    <row r="903" spans="2:92" x14ac:dyDescent="0.35">
      <c r="B903" s="3"/>
      <c r="C903" s="3"/>
      <c r="D903" s="3"/>
      <c r="E903" s="3"/>
      <c r="F903" s="3"/>
      <c r="G903" s="3"/>
      <c r="H903" s="3"/>
      <c r="I903" s="3"/>
      <c r="J903" s="3"/>
      <c r="K903" s="3"/>
      <c r="L903" s="3"/>
      <c r="M903" s="3"/>
      <c r="CC903" s="3"/>
      <c r="CD903" s="3"/>
      <c r="CE903" s="3"/>
      <c r="CF903" s="3"/>
      <c r="CG903" s="3"/>
      <c r="CH903" s="3"/>
      <c r="CI903" s="3"/>
      <c r="CJ903" s="3"/>
      <c r="CK903" s="3"/>
      <c r="CL903" s="3"/>
      <c r="CM903" s="3"/>
      <c r="CN903" s="3"/>
    </row>
    <row r="904" spans="2:92" x14ac:dyDescent="0.35">
      <c r="B904" s="3"/>
      <c r="C904" s="3"/>
      <c r="D904" s="3"/>
      <c r="E904" s="3"/>
      <c r="F904" s="3"/>
      <c r="G904" s="3"/>
      <c r="H904" s="3"/>
      <c r="I904" s="3"/>
      <c r="J904" s="3"/>
      <c r="K904" s="3"/>
      <c r="L904" s="3"/>
      <c r="M904" s="3"/>
      <c r="CC904" s="3"/>
      <c r="CD904" s="3"/>
      <c r="CE904" s="3"/>
      <c r="CF904" s="3"/>
      <c r="CG904" s="3"/>
      <c r="CH904" s="3"/>
      <c r="CI904" s="3"/>
      <c r="CJ904" s="3"/>
      <c r="CK904" s="3"/>
      <c r="CL904" s="3"/>
      <c r="CM904" s="3"/>
      <c r="CN904" s="3"/>
    </row>
    <row r="905" spans="2:92" x14ac:dyDescent="0.35">
      <c r="B905" s="3"/>
      <c r="C905" s="3"/>
      <c r="D905" s="3"/>
      <c r="E905" s="3"/>
      <c r="F905" s="3"/>
      <c r="G905" s="3"/>
      <c r="H905" s="3"/>
      <c r="I905" s="3"/>
      <c r="J905" s="3"/>
      <c r="K905" s="3"/>
      <c r="L905" s="3"/>
      <c r="M905" s="3"/>
      <c r="CC905" s="3"/>
      <c r="CD905" s="3"/>
      <c r="CE905" s="3"/>
      <c r="CF905" s="3"/>
      <c r="CG905" s="3"/>
      <c r="CH905" s="3"/>
      <c r="CI905" s="3"/>
      <c r="CJ905" s="3"/>
      <c r="CK905" s="3"/>
      <c r="CL905" s="3"/>
      <c r="CM905" s="3"/>
      <c r="CN905" s="3"/>
    </row>
    <row r="906" spans="2:92" x14ac:dyDescent="0.35">
      <c r="B906" s="3"/>
      <c r="C906" s="3"/>
      <c r="D906" s="3"/>
      <c r="E906" s="3"/>
      <c r="F906" s="3"/>
      <c r="G906" s="3"/>
      <c r="H906" s="3"/>
      <c r="I906" s="3"/>
      <c r="J906" s="3"/>
      <c r="K906" s="3"/>
      <c r="L906" s="3"/>
      <c r="M906" s="3"/>
      <c r="CC906" s="3"/>
      <c r="CD906" s="3"/>
      <c r="CE906" s="3"/>
      <c r="CF906" s="3"/>
      <c r="CG906" s="3"/>
      <c r="CH906" s="3"/>
      <c r="CI906" s="3"/>
      <c r="CJ906" s="3"/>
      <c r="CK906" s="3"/>
      <c r="CL906" s="3"/>
      <c r="CM906" s="3"/>
      <c r="CN906" s="3"/>
    </row>
    <row r="907" spans="2:92" x14ac:dyDescent="0.35"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CC907" s="3"/>
      <c r="CD907" s="3"/>
      <c r="CE907" s="3"/>
      <c r="CF907" s="3"/>
      <c r="CG907" s="3"/>
      <c r="CH907" s="3"/>
      <c r="CI907" s="3"/>
      <c r="CJ907" s="3"/>
      <c r="CK907" s="3"/>
      <c r="CL907" s="3"/>
      <c r="CM907" s="3"/>
      <c r="CN907" s="3"/>
    </row>
    <row r="908" spans="2:92" x14ac:dyDescent="0.35">
      <c r="B908" s="3"/>
      <c r="C908" s="3"/>
      <c r="D908" s="3"/>
      <c r="E908" s="3"/>
      <c r="F908" s="3"/>
      <c r="G908" s="3"/>
      <c r="H908" s="3"/>
      <c r="I908" s="3"/>
      <c r="J908" s="3"/>
      <c r="K908" s="3"/>
      <c r="L908" s="3"/>
      <c r="M908" s="3"/>
      <c r="CC908" s="3"/>
      <c r="CD908" s="3"/>
      <c r="CE908" s="3"/>
      <c r="CF908" s="3"/>
      <c r="CG908" s="3"/>
      <c r="CH908" s="3"/>
      <c r="CI908" s="3"/>
      <c r="CJ908" s="3"/>
      <c r="CK908" s="3"/>
      <c r="CL908" s="3"/>
      <c r="CM908" s="3"/>
      <c r="CN908" s="3"/>
    </row>
    <row r="909" spans="2:92" x14ac:dyDescent="0.35"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CC909" s="3"/>
      <c r="CD909" s="3"/>
      <c r="CE909" s="3"/>
      <c r="CF909" s="3"/>
      <c r="CG909" s="3"/>
      <c r="CH909" s="3"/>
      <c r="CI909" s="3"/>
      <c r="CJ909" s="3"/>
      <c r="CK909" s="3"/>
      <c r="CL909" s="3"/>
      <c r="CM909" s="3"/>
      <c r="CN909" s="3"/>
    </row>
    <row r="910" spans="2:92" x14ac:dyDescent="0.35">
      <c r="B910" s="3"/>
      <c r="C910" s="3"/>
      <c r="D910" s="3"/>
      <c r="E910" s="3"/>
      <c r="F910" s="3"/>
      <c r="G910" s="3"/>
      <c r="H910" s="3"/>
      <c r="I910" s="3"/>
      <c r="J910" s="3"/>
      <c r="K910" s="3"/>
      <c r="L910" s="3"/>
      <c r="M910" s="3"/>
      <c r="CC910" s="3"/>
      <c r="CD910" s="3"/>
      <c r="CE910" s="3"/>
      <c r="CF910" s="3"/>
      <c r="CG910" s="3"/>
      <c r="CH910" s="3"/>
      <c r="CI910" s="3"/>
      <c r="CJ910" s="3"/>
      <c r="CK910" s="3"/>
      <c r="CL910" s="3"/>
      <c r="CM910" s="3"/>
      <c r="CN910" s="3"/>
    </row>
    <row r="911" spans="2:92" x14ac:dyDescent="0.35"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CC911" s="3"/>
      <c r="CD911" s="3"/>
      <c r="CE911" s="3"/>
      <c r="CF911" s="3"/>
      <c r="CG911" s="3"/>
      <c r="CH911" s="3"/>
      <c r="CI911" s="3"/>
      <c r="CJ911" s="3"/>
      <c r="CK911" s="3"/>
      <c r="CL911" s="3"/>
      <c r="CM911" s="3"/>
      <c r="CN911" s="3"/>
    </row>
    <row r="912" spans="2:92" x14ac:dyDescent="0.35">
      <c r="B912" s="3"/>
      <c r="C912" s="3"/>
      <c r="D912" s="3"/>
      <c r="E912" s="3"/>
      <c r="F912" s="3"/>
      <c r="G912" s="3"/>
      <c r="H912" s="3"/>
      <c r="I912" s="3"/>
      <c r="J912" s="3"/>
      <c r="K912" s="3"/>
      <c r="L912" s="3"/>
      <c r="M912" s="3"/>
      <c r="CC912" s="3"/>
      <c r="CD912" s="3"/>
      <c r="CE912" s="3"/>
      <c r="CF912" s="3"/>
      <c r="CG912" s="3"/>
      <c r="CH912" s="3"/>
      <c r="CI912" s="3"/>
      <c r="CJ912" s="3"/>
      <c r="CK912" s="3"/>
      <c r="CL912" s="3"/>
      <c r="CM912" s="3"/>
      <c r="CN912" s="3"/>
    </row>
    <row r="913" spans="2:92" x14ac:dyDescent="0.35">
      <c r="B913" s="3"/>
      <c r="C913" s="3"/>
      <c r="D913" s="3"/>
      <c r="E913" s="3"/>
      <c r="F913" s="3"/>
      <c r="G913" s="3"/>
      <c r="H913" s="3"/>
      <c r="I913" s="3"/>
      <c r="J913" s="3"/>
      <c r="K913" s="3"/>
      <c r="L913" s="3"/>
      <c r="M913" s="3"/>
      <c r="CC913" s="3"/>
      <c r="CD913" s="3"/>
      <c r="CE913" s="3"/>
      <c r="CF913" s="3"/>
      <c r="CG913" s="3"/>
      <c r="CH913" s="3"/>
      <c r="CI913" s="3"/>
      <c r="CJ913" s="3"/>
      <c r="CK913" s="3"/>
      <c r="CL913" s="3"/>
      <c r="CM913" s="3"/>
      <c r="CN913" s="3"/>
    </row>
    <row r="914" spans="2:92" x14ac:dyDescent="0.35"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CC914" s="3"/>
      <c r="CD914" s="3"/>
      <c r="CE914" s="3"/>
      <c r="CF914" s="3"/>
      <c r="CG914" s="3"/>
      <c r="CH914" s="3"/>
      <c r="CI914" s="3"/>
      <c r="CJ914" s="3"/>
      <c r="CK914" s="3"/>
      <c r="CL914" s="3"/>
      <c r="CM914" s="3"/>
      <c r="CN914" s="3"/>
    </row>
    <row r="915" spans="2:92" x14ac:dyDescent="0.35">
      <c r="B915" s="3"/>
      <c r="C915" s="3"/>
      <c r="D915" s="3"/>
      <c r="E915" s="3"/>
      <c r="F915" s="3"/>
      <c r="G915" s="3"/>
      <c r="H915" s="3"/>
      <c r="I915" s="3"/>
      <c r="J915" s="3"/>
      <c r="K915" s="3"/>
      <c r="L915" s="3"/>
      <c r="M915" s="3"/>
      <c r="CC915" s="3"/>
      <c r="CD915" s="3"/>
      <c r="CE915" s="3"/>
      <c r="CF915" s="3"/>
      <c r="CG915" s="3"/>
      <c r="CH915" s="3"/>
      <c r="CI915" s="3"/>
      <c r="CJ915" s="3"/>
      <c r="CK915" s="3"/>
      <c r="CL915" s="3"/>
      <c r="CM915" s="3"/>
      <c r="CN915" s="3"/>
    </row>
    <row r="916" spans="2:92" x14ac:dyDescent="0.35">
      <c r="B916" s="3"/>
      <c r="C916" s="3"/>
      <c r="D916" s="3"/>
      <c r="E916" s="3"/>
      <c r="F916" s="3"/>
      <c r="G916" s="3"/>
      <c r="H916" s="3"/>
      <c r="I916" s="3"/>
      <c r="J916" s="3"/>
      <c r="K916" s="3"/>
      <c r="L916" s="3"/>
      <c r="M916" s="3"/>
      <c r="CC916" s="3"/>
      <c r="CD916" s="3"/>
      <c r="CE916" s="3"/>
      <c r="CF916" s="3"/>
      <c r="CG916" s="3"/>
      <c r="CH916" s="3"/>
      <c r="CI916" s="3"/>
      <c r="CJ916" s="3"/>
      <c r="CK916" s="3"/>
      <c r="CL916" s="3"/>
      <c r="CM916" s="3"/>
      <c r="CN916" s="3"/>
    </row>
    <row r="917" spans="2:92" x14ac:dyDescent="0.35">
      <c r="B917" s="3"/>
      <c r="C917" s="3"/>
      <c r="D917" s="3"/>
      <c r="E917" s="3"/>
      <c r="F917" s="3"/>
      <c r="G917" s="3"/>
      <c r="H917" s="3"/>
      <c r="I917" s="3"/>
      <c r="J917" s="3"/>
      <c r="K917" s="3"/>
      <c r="L917" s="3"/>
      <c r="M917" s="3"/>
      <c r="CC917" s="3"/>
      <c r="CD917" s="3"/>
      <c r="CE917" s="3"/>
      <c r="CF917" s="3"/>
      <c r="CG917" s="3"/>
      <c r="CH917" s="3"/>
      <c r="CI917" s="3"/>
      <c r="CJ917" s="3"/>
      <c r="CK917" s="3"/>
      <c r="CL917" s="3"/>
      <c r="CM917" s="3"/>
      <c r="CN917" s="3"/>
    </row>
    <row r="918" spans="2:92" x14ac:dyDescent="0.35">
      <c r="B918" s="3"/>
      <c r="C918" s="3"/>
      <c r="D918" s="3"/>
      <c r="E918" s="3"/>
      <c r="F918" s="3"/>
      <c r="G918" s="3"/>
      <c r="H918" s="3"/>
      <c r="I918" s="3"/>
      <c r="J918" s="3"/>
      <c r="K918" s="3"/>
      <c r="L918" s="3"/>
      <c r="M918" s="3"/>
      <c r="CC918" s="3"/>
      <c r="CD918" s="3"/>
      <c r="CE918" s="3"/>
      <c r="CF918" s="3"/>
      <c r="CG918" s="3"/>
      <c r="CH918" s="3"/>
      <c r="CI918" s="3"/>
      <c r="CJ918" s="3"/>
      <c r="CK918" s="3"/>
      <c r="CL918" s="3"/>
      <c r="CM918" s="3"/>
      <c r="CN918" s="3"/>
    </row>
    <row r="919" spans="2:92" x14ac:dyDescent="0.35">
      <c r="B919" s="3"/>
      <c r="C919" s="3"/>
      <c r="D919" s="3"/>
      <c r="E919" s="3"/>
      <c r="F919" s="3"/>
      <c r="G919" s="3"/>
      <c r="H919" s="3"/>
      <c r="I919" s="3"/>
      <c r="J919" s="3"/>
      <c r="K919" s="3"/>
      <c r="L919" s="3"/>
      <c r="M919" s="3"/>
      <c r="CC919" s="3"/>
      <c r="CD919" s="3"/>
      <c r="CE919" s="3"/>
      <c r="CF919" s="3"/>
      <c r="CG919" s="3"/>
      <c r="CH919" s="3"/>
      <c r="CI919" s="3"/>
      <c r="CJ919" s="3"/>
      <c r="CK919" s="3"/>
      <c r="CL919" s="3"/>
      <c r="CM919" s="3"/>
      <c r="CN919" s="3"/>
    </row>
    <row r="920" spans="2:92" x14ac:dyDescent="0.35">
      <c r="B920" s="3"/>
      <c r="C920" s="3"/>
      <c r="D920" s="3"/>
      <c r="E920" s="3"/>
      <c r="F920" s="3"/>
      <c r="G920" s="3"/>
      <c r="H920" s="3"/>
      <c r="I920" s="3"/>
      <c r="J920" s="3"/>
      <c r="K920" s="3"/>
      <c r="L920" s="3"/>
      <c r="M920" s="3"/>
      <c r="CC920" s="3"/>
      <c r="CD920" s="3"/>
      <c r="CE920" s="3"/>
      <c r="CF920" s="3"/>
      <c r="CG920" s="3"/>
      <c r="CH920" s="3"/>
      <c r="CI920" s="3"/>
      <c r="CJ920" s="3"/>
      <c r="CK920" s="3"/>
      <c r="CL920" s="3"/>
      <c r="CM920" s="3"/>
      <c r="CN920" s="3"/>
    </row>
    <row r="921" spans="2:92" x14ac:dyDescent="0.35">
      <c r="B921" s="3"/>
      <c r="C921" s="3"/>
      <c r="D921" s="3"/>
      <c r="E921" s="3"/>
      <c r="F921" s="3"/>
      <c r="G921" s="3"/>
      <c r="H921" s="3"/>
      <c r="I921" s="3"/>
      <c r="J921" s="3"/>
      <c r="K921" s="3"/>
      <c r="L921" s="3"/>
      <c r="M921" s="3"/>
      <c r="CC921" s="3"/>
      <c r="CD921" s="3"/>
      <c r="CE921" s="3"/>
      <c r="CF921" s="3"/>
      <c r="CG921" s="3"/>
      <c r="CH921" s="3"/>
      <c r="CI921" s="3"/>
      <c r="CJ921" s="3"/>
      <c r="CK921" s="3"/>
      <c r="CL921" s="3"/>
      <c r="CM921" s="3"/>
      <c r="CN921" s="3"/>
    </row>
    <row r="922" spans="2:92" x14ac:dyDescent="0.35">
      <c r="B922" s="3"/>
      <c r="C922" s="3"/>
      <c r="D922" s="3"/>
      <c r="E922" s="3"/>
      <c r="F922" s="3"/>
      <c r="G922" s="3"/>
      <c r="H922" s="3"/>
      <c r="I922" s="3"/>
      <c r="J922" s="3"/>
      <c r="K922" s="3"/>
      <c r="L922" s="3"/>
      <c r="M922" s="3"/>
      <c r="CC922" s="3"/>
      <c r="CD922" s="3"/>
      <c r="CE922" s="3"/>
      <c r="CF922" s="3"/>
      <c r="CG922" s="3"/>
      <c r="CH922" s="3"/>
      <c r="CI922" s="3"/>
      <c r="CJ922" s="3"/>
      <c r="CK922" s="3"/>
      <c r="CL922" s="3"/>
      <c r="CM922" s="3"/>
      <c r="CN922" s="3"/>
    </row>
    <row r="923" spans="2:92" x14ac:dyDescent="0.35">
      <c r="B923" s="3"/>
      <c r="C923" s="3"/>
      <c r="D923" s="3"/>
      <c r="E923" s="3"/>
      <c r="F923" s="3"/>
      <c r="G923" s="3"/>
      <c r="H923" s="3"/>
      <c r="I923" s="3"/>
      <c r="J923" s="3"/>
      <c r="K923" s="3"/>
      <c r="L923" s="3"/>
      <c r="M923" s="3"/>
      <c r="CC923" s="3"/>
      <c r="CD923" s="3"/>
      <c r="CE923" s="3"/>
      <c r="CF923" s="3"/>
      <c r="CG923" s="3"/>
      <c r="CH923" s="3"/>
      <c r="CI923" s="3"/>
      <c r="CJ923" s="3"/>
      <c r="CK923" s="3"/>
      <c r="CL923" s="3"/>
      <c r="CM923" s="3"/>
      <c r="CN923" s="3"/>
    </row>
    <row r="924" spans="2:92" x14ac:dyDescent="0.35">
      <c r="B924" s="3"/>
      <c r="C924" s="3"/>
      <c r="D924" s="3"/>
      <c r="E924" s="3"/>
      <c r="F924" s="3"/>
      <c r="G924" s="3"/>
      <c r="H924" s="3"/>
      <c r="I924" s="3"/>
      <c r="J924" s="3"/>
      <c r="K924" s="3"/>
      <c r="L924" s="3"/>
      <c r="M924" s="3"/>
      <c r="CC924" s="3"/>
      <c r="CD924" s="3"/>
      <c r="CE924" s="3"/>
      <c r="CF924" s="3"/>
      <c r="CG924" s="3"/>
      <c r="CH924" s="3"/>
      <c r="CI924" s="3"/>
      <c r="CJ924" s="3"/>
      <c r="CK924" s="3"/>
      <c r="CL924" s="3"/>
      <c r="CM924" s="3"/>
      <c r="CN924" s="3"/>
    </row>
    <row r="925" spans="2:92" x14ac:dyDescent="0.35">
      <c r="B925" s="3"/>
      <c r="C925" s="3"/>
      <c r="D925" s="3"/>
      <c r="E925" s="3"/>
      <c r="F925" s="3"/>
      <c r="G925" s="3"/>
      <c r="H925" s="3"/>
      <c r="I925" s="3"/>
      <c r="J925" s="3"/>
      <c r="K925" s="3"/>
      <c r="L925" s="3"/>
      <c r="M925" s="3"/>
      <c r="CC925" s="3"/>
      <c r="CD925" s="3"/>
      <c r="CE925" s="3"/>
      <c r="CF925" s="3"/>
      <c r="CG925" s="3"/>
      <c r="CH925" s="3"/>
      <c r="CI925" s="3"/>
      <c r="CJ925" s="3"/>
      <c r="CK925" s="3"/>
      <c r="CL925" s="3"/>
      <c r="CM925" s="3"/>
      <c r="CN925" s="3"/>
    </row>
    <row r="926" spans="2:92" x14ac:dyDescent="0.35">
      <c r="B926" s="3"/>
      <c r="C926" s="3"/>
      <c r="D926" s="3"/>
      <c r="E926" s="3"/>
      <c r="F926" s="3"/>
      <c r="G926" s="3"/>
      <c r="H926" s="3"/>
      <c r="I926" s="3"/>
      <c r="J926" s="3"/>
      <c r="K926" s="3"/>
      <c r="L926" s="3"/>
      <c r="M926" s="3"/>
      <c r="CC926" s="3"/>
      <c r="CD926" s="3"/>
      <c r="CE926" s="3"/>
      <c r="CF926" s="3"/>
      <c r="CG926" s="3"/>
      <c r="CH926" s="3"/>
      <c r="CI926" s="3"/>
      <c r="CJ926" s="3"/>
      <c r="CK926" s="3"/>
      <c r="CL926" s="3"/>
      <c r="CM926" s="3"/>
      <c r="CN926" s="3"/>
    </row>
    <row r="927" spans="2:92" x14ac:dyDescent="0.35">
      <c r="B927" s="3"/>
      <c r="C927" s="3"/>
      <c r="D927" s="3"/>
      <c r="E927" s="3"/>
      <c r="F927" s="3"/>
      <c r="G927" s="3"/>
      <c r="H927" s="3"/>
      <c r="I927" s="3"/>
      <c r="J927" s="3"/>
      <c r="K927" s="3"/>
      <c r="L927" s="3"/>
      <c r="M927" s="3"/>
      <c r="CC927" s="3"/>
      <c r="CD927" s="3"/>
      <c r="CE927" s="3"/>
      <c r="CF927" s="3"/>
      <c r="CG927" s="3"/>
      <c r="CH927" s="3"/>
      <c r="CI927" s="3"/>
      <c r="CJ927" s="3"/>
      <c r="CK927" s="3"/>
      <c r="CL927" s="3"/>
      <c r="CM927" s="3"/>
      <c r="CN927" s="3"/>
    </row>
    <row r="928" spans="2:92" x14ac:dyDescent="0.35">
      <c r="B928" s="3"/>
      <c r="C928" s="3"/>
      <c r="D928" s="3"/>
      <c r="E928" s="3"/>
      <c r="F928" s="3"/>
      <c r="G928" s="3"/>
      <c r="H928" s="3"/>
      <c r="I928" s="3"/>
      <c r="J928" s="3"/>
      <c r="K928" s="3"/>
      <c r="L928" s="3"/>
      <c r="M928" s="3"/>
      <c r="CC928" s="3"/>
      <c r="CD928" s="3"/>
      <c r="CE928" s="3"/>
      <c r="CF928" s="3"/>
      <c r="CG928" s="3"/>
      <c r="CH928" s="3"/>
      <c r="CI928" s="3"/>
      <c r="CJ928" s="3"/>
      <c r="CK928" s="3"/>
      <c r="CL928" s="3"/>
      <c r="CM928" s="3"/>
      <c r="CN928" s="3"/>
    </row>
    <row r="929" spans="2:92" x14ac:dyDescent="0.35">
      <c r="B929" s="3"/>
      <c r="C929" s="3"/>
      <c r="D929" s="3"/>
      <c r="E929" s="3"/>
      <c r="F929" s="3"/>
      <c r="G929" s="3"/>
      <c r="H929" s="3"/>
      <c r="I929" s="3"/>
      <c r="J929" s="3"/>
      <c r="K929" s="3"/>
      <c r="L929" s="3"/>
      <c r="M929" s="3"/>
      <c r="CC929" s="3"/>
      <c r="CD929" s="3"/>
      <c r="CE929" s="3"/>
      <c r="CF929" s="3"/>
      <c r="CG929" s="3"/>
      <c r="CH929" s="3"/>
      <c r="CI929" s="3"/>
      <c r="CJ929" s="3"/>
      <c r="CK929" s="3"/>
      <c r="CL929" s="3"/>
      <c r="CM929" s="3"/>
      <c r="CN929" s="3"/>
    </row>
    <row r="930" spans="2:92" x14ac:dyDescent="0.35">
      <c r="B930" s="3"/>
      <c r="C930" s="3"/>
      <c r="D930" s="3"/>
      <c r="E930" s="3"/>
      <c r="F930" s="3"/>
      <c r="G930" s="3"/>
      <c r="H930" s="3"/>
      <c r="I930" s="3"/>
      <c r="J930" s="3"/>
      <c r="K930" s="3"/>
      <c r="L930" s="3"/>
      <c r="M930" s="3"/>
      <c r="CC930" s="3"/>
      <c r="CD930" s="3"/>
      <c r="CE930" s="3"/>
      <c r="CF930" s="3"/>
      <c r="CG930" s="3"/>
      <c r="CH930" s="3"/>
      <c r="CI930" s="3"/>
      <c r="CJ930" s="3"/>
      <c r="CK930" s="3"/>
      <c r="CL930" s="3"/>
      <c r="CM930" s="3"/>
      <c r="CN930" s="3"/>
    </row>
    <row r="931" spans="2:92" x14ac:dyDescent="0.35">
      <c r="B931" s="3"/>
      <c r="C931" s="3"/>
      <c r="D931" s="3"/>
      <c r="E931" s="3"/>
      <c r="F931" s="3"/>
      <c r="G931" s="3"/>
      <c r="H931" s="3"/>
      <c r="I931" s="3"/>
      <c r="J931" s="3"/>
      <c r="K931" s="3"/>
      <c r="L931" s="3"/>
      <c r="M931" s="3"/>
      <c r="CC931" s="3"/>
      <c r="CD931" s="3"/>
      <c r="CE931" s="3"/>
      <c r="CF931" s="3"/>
      <c r="CG931" s="3"/>
      <c r="CH931" s="3"/>
      <c r="CI931" s="3"/>
      <c r="CJ931" s="3"/>
      <c r="CK931" s="3"/>
      <c r="CL931" s="3"/>
      <c r="CM931" s="3"/>
      <c r="CN931" s="3"/>
    </row>
    <row r="932" spans="2:92" x14ac:dyDescent="0.35">
      <c r="B932" s="3"/>
      <c r="C932" s="3"/>
      <c r="D932" s="3"/>
      <c r="E932" s="3"/>
      <c r="F932" s="3"/>
      <c r="G932" s="3"/>
      <c r="H932" s="3"/>
      <c r="I932" s="3"/>
      <c r="J932" s="3"/>
      <c r="K932" s="3"/>
      <c r="L932" s="3"/>
      <c r="M932" s="3"/>
      <c r="CC932" s="3"/>
      <c r="CD932" s="3"/>
      <c r="CE932" s="3"/>
      <c r="CF932" s="3"/>
      <c r="CG932" s="3"/>
      <c r="CH932" s="3"/>
      <c r="CI932" s="3"/>
      <c r="CJ932" s="3"/>
      <c r="CK932" s="3"/>
      <c r="CL932" s="3"/>
      <c r="CM932" s="3"/>
      <c r="CN932" s="3"/>
    </row>
    <row r="933" spans="2:92" x14ac:dyDescent="0.35">
      <c r="B933" s="3"/>
      <c r="C933" s="3"/>
      <c r="D933" s="3"/>
      <c r="E933" s="3"/>
      <c r="F933" s="3"/>
      <c r="G933" s="3"/>
      <c r="H933" s="3"/>
      <c r="I933" s="3"/>
      <c r="J933" s="3"/>
      <c r="K933" s="3"/>
      <c r="L933" s="3"/>
      <c r="M933" s="3"/>
      <c r="CC933" s="3"/>
      <c r="CD933" s="3"/>
      <c r="CE933" s="3"/>
      <c r="CF933" s="3"/>
      <c r="CG933" s="3"/>
      <c r="CH933" s="3"/>
      <c r="CI933" s="3"/>
      <c r="CJ933" s="3"/>
      <c r="CK933" s="3"/>
      <c r="CL933" s="3"/>
      <c r="CM933" s="3"/>
      <c r="CN933" s="3"/>
    </row>
    <row r="934" spans="2:92" x14ac:dyDescent="0.35">
      <c r="B934" s="3"/>
      <c r="C934" s="3"/>
      <c r="D934" s="3"/>
      <c r="E934" s="3"/>
      <c r="F934" s="3"/>
      <c r="G934" s="3"/>
      <c r="H934" s="3"/>
      <c r="I934" s="3"/>
      <c r="J934" s="3"/>
      <c r="K934" s="3"/>
      <c r="L934" s="3"/>
      <c r="M934" s="3"/>
      <c r="CC934" s="3"/>
      <c r="CD934" s="3"/>
      <c r="CE934" s="3"/>
      <c r="CF934" s="3"/>
      <c r="CG934" s="3"/>
      <c r="CH934" s="3"/>
      <c r="CI934" s="3"/>
      <c r="CJ934" s="3"/>
      <c r="CK934" s="3"/>
      <c r="CL934" s="3"/>
      <c r="CM934" s="3"/>
      <c r="CN934" s="3"/>
    </row>
    <row r="935" spans="2:92" x14ac:dyDescent="0.35">
      <c r="B935" s="3"/>
      <c r="C935" s="3"/>
      <c r="D935" s="3"/>
      <c r="E935" s="3"/>
      <c r="F935" s="3"/>
      <c r="G935" s="3"/>
      <c r="H935" s="3"/>
      <c r="I935" s="3"/>
      <c r="J935" s="3"/>
      <c r="K935" s="3"/>
      <c r="L935" s="3"/>
      <c r="M935" s="3"/>
      <c r="CC935" s="3"/>
      <c r="CD935" s="3"/>
      <c r="CE935" s="3"/>
      <c r="CF935" s="3"/>
      <c r="CG935" s="3"/>
      <c r="CH935" s="3"/>
      <c r="CI935" s="3"/>
      <c r="CJ935" s="3"/>
      <c r="CK935" s="3"/>
      <c r="CL935" s="3"/>
      <c r="CM935" s="3"/>
      <c r="CN935" s="3"/>
    </row>
    <row r="936" spans="2:92" x14ac:dyDescent="0.35">
      <c r="B936" s="3"/>
      <c r="C936" s="3"/>
      <c r="D936" s="3"/>
      <c r="E936" s="3"/>
      <c r="F936" s="3"/>
      <c r="G936" s="3"/>
      <c r="H936" s="3"/>
      <c r="I936" s="3"/>
      <c r="J936" s="3"/>
      <c r="K936" s="3"/>
      <c r="L936" s="3"/>
      <c r="M936" s="3"/>
      <c r="CC936" s="3"/>
      <c r="CD936" s="3"/>
      <c r="CE936" s="3"/>
      <c r="CF936" s="3"/>
      <c r="CG936" s="3"/>
      <c r="CH936" s="3"/>
      <c r="CI936" s="3"/>
      <c r="CJ936" s="3"/>
      <c r="CK936" s="3"/>
      <c r="CL936" s="3"/>
      <c r="CM936" s="3"/>
      <c r="CN936" s="3"/>
    </row>
    <row r="937" spans="2:92" x14ac:dyDescent="0.35">
      <c r="B937" s="3"/>
      <c r="C937" s="3"/>
      <c r="D937" s="3"/>
      <c r="E937" s="3"/>
      <c r="F937" s="3"/>
      <c r="G937" s="3"/>
      <c r="H937" s="3"/>
      <c r="I937" s="3"/>
      <c r="J937" s="3"/>
      <c r="K937" s="3"/>
      <c r="L937" s="3"/>
      <c r="M937" s="3"/>
      <c r="CC937" s="3"/>
      <c r="CD937" s="3"/>
      <c r="CE937" s="3"/>
      <c r="CF937" s="3"/>
      <c r="CG937" s="3"/>
      <c r="CH937" s="3"/>
      <c r="CI937" s="3"/>
      <c r="CJ937" s="3"/>
      <c r="CK937" s="3"/>
      <c r="CL937" s="3"/>
      <c r="CM937" s="3"/>
      <c r="CN937" s="3"/>
    </row>
    <row r="938" spans="2:92" x14ac:dyDescent="0.35">
      <c r="B938" s="3"/>
      <c r="C938" s="3"/>
      <c r="D938" s="3"/>
      <c r="E938" s="3"/>
      <c r="F938" s="3"/>
      <c r="G938" s="3"/>
      <c r="H938" s="3"/>
      <c r="I938" s="3"/>
      <c r="J938" s="3"/>
      <c r="K938" s="3"/>
      <c r="L938" s="3"/>
      <c r="M938" s="3"/>
      <c r="CC938" s="3"/>
      <c r="CD938" s="3"/>
      <c r="CE938" s="3"/>
      <c r="CF938" s="3"/>
      <c r="CG938" s="3"/>
      <c r="CH938" s="3"/>
      <c r="CI938" s="3"/>
      <c r="CJ938" s="3"/>
      <c r="CK938" s="3"/>
      <c r="CL938" s="3"/>
      <c r="CM938" s="3"/>
      <c r="CN938" s="3"/>
    </row>
    <row r="939" spans="2:92" x14ac:dyDescent="0.35">
      <c r="B939" s="3"/>
      <c r="C939" s="3"/>
      <c r="D939" s="3"/>
      <c r="E939" s="3"/>
      <c r="F939" s="3"/>
      <c r="G939" s="3"/>
      <c r="H939" s="3"/>
      <c r="I939" s="3"/>
      <c r="J939" s="3"/>
      <c r="K939" s="3"/>
      <c r="L939" s="3"/>
      <c r="M939" s="3"/>
      <c r="CC939" s="3"/>
      <c r="CD939" s="3"/>
      <c r="CE939" s="3"/>
      <c r="CF939" s="3"/>
      <c r="CG939" s="3"/>
      <c r="CH939" s="3"/>
      <c r="CI939" s="3"/>
      <c r="CJ939" s="3"/>
      <c r="CK939" s="3"/>
      <c r="CL939" s="3"/>
      <c r="CM939" s="3"/>
      <c r="CN939" s="3"/>
    </row>
    <row r="940" spans="2:92" x14ac:dyDescent="0.35">
      <c r="B940" s="3"/>
      <c r="C940" s="3"/>
      <c r="D940" s="3"/>
      <c r="E940" s="3"/>
      <c r="F940" s="3"/>
      <c r="G940" s="3"/>
      <c r="H940" s="3"/>
      <c r="I940" s="3"/>
      <c r="J940" s="3"/>
      <c r="K940" s="3"/>
      <c r="L940" s="3"/>
      <c r="M940" s="3"/>
      <c r="CC940" s="3"/>
      <c r="CD940" s="3"/>
      <c r="CE940" s="3"/>
      <c r="CF940" s="3"/>
      <c r="CG940" s="3"/>
      <c r="CH940" s="3"/>
      <c r="CI940" s="3"/>
      <c r="CJ940" s="3"/>
      <c r="CK940" s="3"/>
      <c r="CL940" s="3"/>
      <c r="CM940" s="3"/>
      <c r="CN940" s="3"/>
    </row>
    <row r="941" spans="2:92" x14ac:dyDescent="0.35">
      <c r="B941" s="3"/>
      <c r="C941" s="3"/>
      <c r="D941" s="3"/>
      <c r="E941" s="3"/>
      <c r="F941" s="3"/>
      <c r="G941" s="3"/>
      <c r="H941" s="3"/>
      <c r="I941" s="3"/>
      <c r="J941" s="3"/>
      <c r="K941" s="3"/>
      <c r="L941" s="3"/>
      <c r="M941" s="3"/>
      <c r="CC941" s="3"/>
      <c r="CD941" s="3"/>
      <c r="CE941" s="3"/>
      <c r="CF941" s="3"/>
      <c r="CG941" s="3"/>
      <c r="CH941" s="3"/>
      <c r="CI941" s="3"/>
      <c r="CJ941" s="3"/>
      <c r="CK941" s="3"/>
      <c r="CL941" s="3"/>
      <c r="CM941" s="3"/>
      <c r="CN941" s="3"/>
    </row>
    <row r="942" spans="2:92" x14ac:dyDescent="0.35">
      <c r="B942" s="3"/>
      <c r="C942" s="3"/>
      <c r="D942" s="3"/>
      <c r="E942" s="3"/>
      <c r="F942" s="3"/>
      <c r="G942" s="3"/>
      <c r="H942" s="3"/>
      <c r="I942" s="3"/>
      <c r="J942" s="3"/>
      <c r="K942" s="3"/>
      <c r="L942" s="3"/>
      <c r="M942" s="3"/>
      <c r="CC942" s="3"/>
      <c r="CD942" s="3"/>
      <c r="CE942" s="3"/>
      <c r="CF942" s="3"/>
      <c r="CG942" s="3"/>
      <c r="CH942" s="3"/>
      <c r="CI942" s="3"/>
      <c r="CJ942" s="3"/>
      <c r="CK942" s="3"/>
      <c r="CL942" s="3"/>
      <c r="CM942" s="3"/>
      <c r="CN942" s="3"/>
    </row>
    <row r="943" spans="2:92" x14ac:dyDescent="0.35">
      <c r="B943" s="3"/>
      <c r="C943" s="3"/>
      <c r="D943" s="3"/>
      <c r="E943" s="3"/>
      <c r="F943" s="3"/>
      <c r="G943" s="3"/>
      <c r="H943" s="3"/>
      <c r="I943" s="3"/>
      <c r="J943" s="3"/>
      <c r="K943" s="3"/>
      <c r="L943" s="3"/>
      <c r="M943" s="3"/>
      <c r="CC943" s="3"/>
      <c r="CD943" s="3"/>
      <c r="CE943" s="3"/>
      <c r="CF943" s="3"/>
      <c r="CG943" s="3"/>
      <c r="CH943" s="3"/>
      <c r="CI943" s="3"/>
      <c r="CJ943" s="3"/>
      <c r="CK943" s="3"/>
      <c r="CL943" s="3"/>
      <c r="CM943" s="3"/>
      <c r="CN943" s="3"/>
    </row>
    <row r="944" spans="2:92" x14ac:dyDescent="0.35">
      <c r="B944" s="3"/>
      <c r="C944" s="3"/>
      <c r="D944" s="3"/>
      <c r="E944" s="3"/>
      <c r="F944" s="3"/>
      <c r="G944" s="3"/>
      <c r="H944" s="3"/>
      <c r="I944" s="3"/>
      <c r="J944" s="3"/>
      <c r="K944" s="3"/>
      <c r="L944" s="3"/>
      <c r="M944" s="3"/>
      <c r="CC944" s="3"/>
      <c r="CD944" s="3"/>
      <c r="CE944" s="3"/>
      <c r="CF944" s="3"/>
      <c r="CG944" s="3"/>
      <c r="CH944" s="3"/>
      <c r="CI944" s="3"/>
      <c r="CJ944" s="3"/>
      <c r="CK944" s="3"/>
      <c r="CL944" s="3"/>
      <c r="CM944" s="3"/>
      <c r="CN944" s="3"/>
    </row>
    <row r="945" spans="2:92" x14ac:dyDescent="0.35"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CC945" s="3"/>
      <c r="CD945" s="3"/>
      <c r="CE945" s="3"/>
      <c r="CF945" s="3"/>
      <c r="CG945" s="3"/>
      <c r="CH945" s="3"/>
      <c r="CI945" s="3"/>
      <c r="CJ945" s="3"/>
      <c r="CK945" s="3"/>
      <c r="CL945" s="3"/>
      <c r="CM945" s="3"/>
      <c r="CN945" s="3"/>
    </row>
    <row r="946" spans="2:92" x14ac:dyDescent="0.35">
      <c r="B946" s="3"/>
      <c r="C946" s="3"/>
      <c r="D946" s="3"/>
      <c r="E946" s="3"/>
      <c r="F946" s="3"/>
      <c r="G946" s="3"/>
      <c r="H946" s="3"/>
      <c r="I946" s="3"/>
      <c r="J946" s="3"/>
      <c r="K946" s="3"/>
      <c r="L946" s="3"/>
      <c r="M946" s="3"/>
      <c r="CC946" s="3"/>
      <c r="CD946" s="3"/>
      <c r="CE946" s="3"/>
      <c r="CF946" s="3"/>
      <c r="CG946" s="3"/>
      <c r="CH946" s="3"/>
      <c r="CI946" s="3"/>
      <c r="CJ946" s="3"/>
      <c r="CK946" s="3"/>
      <c r="CL946" s="3"/>
      <c r="CM946" s="3"/>
      <c r="CN946" s="3"/>
    </row>
    <row r="947" spans="2:92" x14ac:dyDescent="0.35"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CC947" s="3"/>
      <c r="CD947" s="3"/>
      <c r="CE947" s="3"/>
      <c r="CF947" s="3"/>
      <c r="CG947" s="3"/>
      <c r="CH947" s="3"/>
      <c r="CI947" s="3"/>
      <c r="CJ947" s="3"/>
      <c r="CK947" s="3"/>
      <c r="CL947" s="3"/>
      <c r="CM947" s="3"/>
      <c r="CN947" s="3"/>
    </row>
    <row r="948" spans="2:92" x14ac:dyDescent="0.35">
      <c r="B948" s="3"/>
      <c r="C948" s="3"/>
      <c r="D948" s="3"/>
      <c r="E948" s="3"/>
      <c r="F948" s="3"/>
      <c r="G948" s="3"/>
      <c r="H948" s="3"/>
      <c r="I948" s="3"/>
      <c r="J948" s="3"/>
      <c r="K948" s="3"/>
      <c r="L948" s="3"/>
      <c r="M948" s="3"/>
      <c r="CC948" s="3"/>
      <c r="CD948" s="3"/>
      <c r="CE948" s="3"/>
      <c r="CF948" s="3"/>
      <c r="CG948" s="3"/>
      <c r="CH948" s="3"/>
      <c r="CI948" s="3"/>
      <c r="CJ948" s="3"/>
      <c r="CK948" s="3"/>
      <c r="CL948" s="3"/>
      <c r="CM948" s="3"/>
      <c r="CN948" s="3"/>
    </row>
    <row r="949" spans="2:92" x14ac:dyDescent="0.35"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CC949" s="3"/>
      <c r="CD949" s="3"/>
      <c r="CE949" s="3"/>
      <c r="CF949" s="3"/>
      <c r="CG949" s="3"/>
      <c r="CH949" s="3"/>
      <c r="CI949" s="3"/>
      <c r="CJ949" s="3"/>
      <c r="CK949" s="3"/>
      <c r="CL949" s="3"/>
      <c r="CM949" s="3"/>
      <c r="CN949" s="3"/>
    </row>
    <row r="950" spans="2:92" x14ac:dyDescent="0.35">
      <c r="B950" s="3"/>
      <c r="C950" s="3"/>
      <c r="D950" s="3"/>
      <c r="E950" s="3"/>
      <c r="F950" s="3"/>
      <c r="G950" s="3"/>
      <c r="H950" s="3"/>
      <c r="I950" s="3"/>
      <c r="J950" s="3"/>
      <c r="K950" s="3"/>
      <c r="L950" s="3"/>
      <c r="M950" s="3"/>
      <c r="CC950" s="3"/>
      <c r="CD950" s="3"/>
      <c r="CE950" s="3"/>
      <c r="CF950" s="3"/>
      <c r="CG950" s="3"/>
      <c r="CH950" s="3"/>
      <c r="CI950" s="3"/>
      <c r="CJ950" s="3"/>
      <c r="CK950" s="3"/>
      <c r="CL950" s="3"/>
      <c r="CM950" s="3"/>
      <c r="CN950" s="3"/>
    </row>
    <row r="951" spans="2:92" x14ac:dyDescent="0.35"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CC951" s="3"/>
      <c r="CD951" s="3"/>
      <c r="CE951" s="3"/>
      <c r="CF951" s="3"/>
      <c r="CG951" s="3"/>
      <c r="CH951" s="3"/>
      <c r="CI951" s="3"/>
      <c r="CJ951" s="3"/>
      <c r="CK951" s="3"/>
      <c r="CL951" s="3"/>
      <c r="CM951" s="3"/>
      <c r="CN951" s="3"/>
    </row>
    <row r="952" spans="2:92" x14ac:dyDescent="0.35">
      <c r="B952" s="3"/>
      <c r="C952" s="3"/>
      <c r="D952" s="3"/>
      <c r="E952" s="3"/>
      <c r="F952" s="3"/>
      <c r="G952" s="3"/>
      <c r="H952" s="3"/>
      <c r="I952" s="3"/>
      <c r="J952" s="3"/>
      <c r="K952" s="3"/>
      <c r="L952" s="3"/>
      <c r="M952" s="3"/>
      <c r="CC952" s="3"/>
      <c r="CD952" s="3"/>
      <c r="CE952" s="3"/>
      <c r="CF952" s="3"/>
      <c r="CG952" s="3"/>
      <c r="CH952" s="3"/>
      <c r="CI952" s="3"/>
      <c r="CJ952" s="3"/>
      <c r="CK952" s="3"/>
      <c r="CL952" s="3"/>
      <c r="CM952" s="3"/>
      <c r="CN952" s="3"/>
    </row>
    <row r="953" spans="2:92" x14ac:dyDescent="0.35"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CC953" s="3"/>
      <c r="CD953" s="3"/>
      <c r="CE953" s="3"/>
      <c r="CF953" s="3"/>
      <c r="CG953" s="3"/>
      <c r="CH953" s="3"/>
      <c r="CI953" s="3"/>
      <c r="CJ953" s="3"/>
      <c r="CK953" s="3"/>
      <c r="CL953" s="3"/>
      <c r="CM953" s="3"/>
      <c r="CN953" s="3"/>
    </row>
    <row r="954" spans="2:92" x14ac:dyDescent="0.35">
      <c r="B954" s="3"/>
      <c r="C954" s="3"/>
      <c r="D954" s="3"/>
      <c r="E954" s="3"/>
      <c r="F954" s="3"/>
      <c r="G954" s="3"/>
      <c r="H954" s="3"/>
      <c r="I954" s="3"/>
      <c r="J954" s="3"/>
      <c r="K954" s="3"/>
      <c r="L954" s="3"/>
      <c r="M954" s="3"/>
      <c r="CC954" s="3"/>
      <c r="CD954" s="3"/>
      <c r="CE954" s="3"/>
      <c r="CF954" s="3"/>
      <c r="CG954" s="3"/>
      <c r="CH954" s="3"/>
      <c r="CI954" s="3"/>
      <c r="CJ954" s="3"/>
      <c r="CK954" s="3"/>
      <c r="CL954" s="3"/>
      <c r="CM954" s="3"/>
      <c r="CN954" s="3"/>
    </row>
    <row r="955" spans="2:92" x14ac:dyDescent="0.35">
      <c r="B955" s="3"/>
      <c r="C955" s="3"/>
      <c r="D955" s="3"/>
      <c r="E955" s="3"/>
      <c r="F955" s="3"/>
      <c r="G955" s="3"/>
      <c r="H955" s="3"/>
      <c r="I955" s="3"/>
      <c r="J955" s="3"/>
      <c r="K955" s="3"/>
      <c r="L955" s="3"/>
      <c r="M955" s="3"/>
      <c r="CC955" s="3"/>
      <c r="CD955" s="3"/>
      <c r="CE955" s="3"/>
      <c r="CF955" s="3"/>
      <c r="CG955" s="3"/>
      <c r="CH955" s="3"/>
      <c r="CI955" s="3"/>
      <c r="CJ955" s="3"/>
      <c r="CK955" s="3"/>
      <c r="CL955" s="3"/>
      <c r="CM955" s="3"/>
      <c r="CN955" s="3"/>
    </row>
    <row r="956" spans="2:92" x14ac:dyDescent="0.35">
      <c r="B956" s="3"/>
      <c r="C956" s="3"/>
      <c r="D956" s="3"/>
      <c r="E956" s="3"/>
      <c r="F956" s="3"/>
      <c r="G956" s="3"/>
      <c r="H956" s="3"/>
      <c r="I956" s="3"/>
      <c r="J956" s="3"/>
      <c r="K956" s="3"/>
      <c r="L956" s="3"/>
      <c r="M956" s="3"/>
      <c r="CC956" s="3"/>
      <c r="CD956" s="3"/>
      <c r="CE956" s="3"/>
      <c r="CF956" s="3"/>
      <c r="CG956" s="3"/>
      <c r="CH956" s="3"/>
      <c r="CI956" s="3"/>
      <c r="CJ956" s="3"/>
      <c r="CK956" s="3"/>
      <c r="CL956" s="3"/>
      <c r="CM956" s="3"/>
      <c r="CN956" s="3"/>
    </row>
    <row r="957" spans="2:92" x14ac:dyDescent="0.35">
      <c r="B957" s="3"/>
      <c r="C957" s="3"/>
      <c r="D957" s="3"/>
      <c r="E957" s="3"/>
      <c r="F957" s="3"/>
      <c r="G957" s="3"/>
      <c r="H957" s="3"/>
      <c r="I957" s="3"/>
      <c r="J957" s="3"/>
      <c r="K957" s="3"/>
      <c r="L957" s="3"/>
      <c r="M957" s="3"/>
      <c r="CC957" s="3"/>
      <c r="CD957" s="3"/>
      <c r="CE957" s="3"/>
      <c r="CF957" s="3"/>
      <c r="CG957" s="3"/>
      <c r="CH957" s="3"/>
      <c r="CI957" s="3"/>
      <c r="CJ957" s="3"/>
      <c r="CK957" s="3"/>
      <c r="CL957" s="3"/>
      <c r="CM957" s="3"/>
      <c r="CN957" s="3"/>
    </row>
    <row r="958" spans="2:92" x14ac:dyDescent="0.35">
      <c r="B958" s="3"/>
      <c r="C958" s="3"/>
      <c r="D958" s="3"/>
      <c r="E958" s="3"/>
      <c r="F958" s="3"/>
      <c r="G958" s="3"/>
      <c r="H958" s="3"/>
      <c r="I958" s="3"/>
      <c r="J958" s="3"/>
      <c r="K958" s="3"/>
      <c r="L958" s="3"/>
      <c r="M958" s="3"/>
      <c r="CC958" s="3"/>
      <c r="CD958" s="3"/>
      <c r="CE958" s="3"/>
      <c r="CF958" s="3"/>
      <c r="CG958" s="3"/>
      <c r="CH958" s="3"/>
      <c r="CI958" s="3"/>
      <c r="CJ958" s="3"/>
      <c r="CK958" s="3"/>
      <c r="CL958" s="3"/>
      <c r="CM958" s="3"/>
      <c r="CN958" s="3"/>
    </row>
    <row r="959" spans="2:92" x14ac:dyDescent="0.35">
      <c r="B959" s="3"/>
      <c r="C959" s="3"/>
      <c r="D959" s="3"/>
      <c r="E959" s="3"/>
      <c r="F959" s="3"/>
      <c r="G959" s="3"/>
      <c r="H959" s="3"/>
      <c r="I959" s="3"/>
      <c r="J959" s="3"/>
      <c r="K959" s="3"/>
      <c r="L959" s="3"/>
      <c r="M959" s="3"/>
      <c r="CC959" s="3"/>
      <c r="CD959" s="3"/>
      <c r="CE959" s="3"/>
      <c r="CF959" s="3"/>
      <c r="CG959" s="3"/>
      <c r="CH959" s="3"/>
      <c r="CI959" s="3"/>
      <c r="CJ959" s="3"/>
      <c r="CK959" s="3"/>
      <c r="CL959" s="3"/>
      <c r="CM959" s="3"/>
      <c r="CN959" s="3"/>
    </row>
    <row r="960" spans="2:92" x14ac:dyDescent="0.35">
      <c r="B960" s="3"/>
      <c r="C960" s="3"/>
      <c r="D960" s="3"/>
      <c r="E960" s="3"/>
      <c r="F960" s="3"/>
      <c r="G960" s="3"/>
      <c r="H960" s="3"/>
      <c r="I960" s="3"/>
      <c r="J960" s="3"/>
      <c r="K960" s="3"/>
      <c r="L960" s="3"/>
      <c r="M960" s="3"/>
      <c r="CC960" s="3"/>
      <c r="CD960" s="3"/>
      <c r="CE960" s="3"/>
      <c r="CF960" s="3"/>
      <c r="CG960" s="3"/>
      <c r="CH960" s="3"/>
      <c r="CI960" s="3"/>
      <c r="CJ960" s="3"/>
      <c r="CK960" s="3"/>
      <c r="CL960" s="3"/>
      <c r="CM960" s="3"/>
      <c r="CN960" s="3"/>
    </row>
    <row r="961" spans="2:92" x14ac:dyDescent="0.35">
      <c r="B961" s="3"/>
      <c r="C961" s="3"/>
      <c r="D961" s="3"/>
      <c r="E961" s="3"/>
      <c r="F961" s="3"/>
      <c r="G961" s="3"/>
      <c r="H961" s="3"/>
      <c r="I961" s="3"/>
      <c r="J961" s="3"/>
      <c r="K961" s="3"/>
      <c r="L961" s="3"/>
      <c r="M961" s="3"/>
      <c r="CC961" s="3"/>
      <c r="CD961" s="3"/>
      <c r="CE961" s="3"/>
      <c r="CF961" s="3"/>
      <c r="CG961" s="3"/>
      <c r="CH961" s="3"/>
      <c r="CI961" s="3"/>
      <c r="CJ961" s="3"/>
      <c r="CK961" s="3"/>
      <c r="CL961" s="3"/>
      <c r="CM961" s="3"/>
      <c r="CN961" s="3"/>
    </row>
    <row r="962" spans="2:92" x14ac:dyDescent="0.35">
      <c r="B962" s="3"/>
      <c r="C962" s="3"/>
      <c r="D962" s="3"/>
      <c r="E962" s="3"/>
      <c r="F962" s="3"/>
      <c r="G962" s="3"/>
      <c r="H962" s="3"/>
      <c r="I962" s="3"/>
      <c r="J962" s="3"/>
      <c r="K962" s="3"/>
      <c r="L962" s="3"/>
      <c r="M962" s="3"/>
      <c r="CC962" s="3"/>
      <c r="CD962" s="3"/>
      <c r="CE962" s="3"/>
      <c r="CF962" s="3"/>
      <c r="CG962" s="3"/>
      <c r="CH962" s="3"/>
      <c r="CI962" s="3"/>
      <c r="CJ962" s="3"/>
      <c r="CK962" s="3"/>
      <c r="CL962" s="3"/>
      <c r="CM962" s="3"/>
      <c r="CN962" s="3"/>
    </row>
    <row r="963" spans="2:92" x14ac:dyDescent="0.35">
      <c r="B963" s="3"/>
      <c r="C963" s="3"/>
      <c r="D963" s="3"/>
      <c r="E963" s="3"/>
      <c r="F963" s="3"/>
      <c r="G963" s="3"/>
      <c r="H963" s="3"/>
      <c r="I963" s="3"/>
      <c r="J963" s="3"/>
      <c r="K963" s="3"/>
      <c r="L963" s="3"/>
      <c r="M963" s="3"/>
      <c r="CC963" s="3"/>
      <c r="CD963" s="3"/>
      <c r="CE963" s="3"/>
      <c r="CF963" s="3"/>
      <c r="CG963" s="3"/>
      <c r="CH963" s="3"/>
      <c r="CI963" s="3"/>
      <c r="CJ963" s="3"/>
      <c r="CK963" s="3"/>
      <c r="CL963" s="3"/>
      <c r="CM963" s="3"/>
      <c r="CN963" s="3"/>
    </row>
    <row r="964" spans="2:92" x14ac:dyDescent="0.35">
      <c r="B964" s="3"/>
      <c r="C964" s="3"/>
      <c r="D964" s="3"/>
      <c r="E964" s="3"/>
      <c r="F964" s="3"/>
      <c r="G964" s="3"/>
      <c r="H964" s="3"/>
      <c r="I964" s="3"/>
      <c r="J964" s="3"/>
      <c r="K964" s="3"/>
      <c r="L964" s="3"/>
      <c r="M964" s="3"/>
      <c r="CC964" s="3"/>
      <c r="CD964" s="3"/>
      <c r="CE964" s="3"/>
      <c r="CF964" s="3"/>
      <c r="CG964" s="3"/>
      <c r="CH964" s="3"/>
      <c r="CI964" s="3"/>
      <c r="CJ964" s="3"/>
      <c r="CK964" s="3"/>
      <c r="CL964" s="3"/>
      <c r="CM964" s="3"/>
      <c r="CN964" s="3"/>
    </row>
    <row r="965" spans="2:92" x14ac:dyDescent="0.35">
      <c r="B965" s="3"/>
      <c r="C965" s="3"/>
      <c r="D965" s="3"/>
      <c r="E965" s="3"/>
      <c r="F965" s="3"/>
      <c r="G965" s="3"/>
      <c r="H965" s="3"/>
      <c r="I965" s="3"/>
      <c r="J965" s="3"/>
      <c r="K965" s="3"/>
      <c r="L965" s="3"/>
      <c r="M965" s="3"/>
      <c r="CC965" s="3"/>
      <c r="CD965" s="3"/>
      <c r="CE965" s="3"/>
      <c r="CF965" s="3"/>
      <c r="CG965" s="3"/>
      <c r="CH965" s="3"/>
      <c r="CI965" s="3"/>
      <c r="CJ965" s="3"/>
      <c r="CK965" s="3"/>
      <c r="CL965" s="3"/>
      <c r="CM965" s="3"/>
      <c r="CN965" s="3"/>
    </row>
    <row r="966" spans="2:92" x14ac:dyDescent="0.35">
      <c r="B966" s="3"/>
      <c r="C966" s="3"/>
      <c r="D966" s="3"/>
      <c r="E966" s="3"/>
      <c r="F966" s="3"/>
      <c r="G966" s="3"/>
      <c r="H966" s="3"/>
      <c r="I966" s="3"/>
      <c r="J966" s="3"/>
      <c r="K966" s="3"/>
      <c r="L966" s="3"/>
      <c r="M966" s="3"/>
      <c r="CC966" s="3"/>
      <c r="CD966" s="3"/>
      <c r="CE966" s="3"/>
      <c r="CF966" s="3"/>
      <c r="CG966" s="3"/>
      <c r="CH966" s="3"/>
      <c r="CI966" s="3"/>
      <c r="CJ966" s="3"/>
      <c r="CK966" s="3"/>
      <c r="CL966" s="3"/>
      <c r="CM966" s="3"/>
      <c r="CN966" s="3"/>
    </row>
    <row r="967" spans="2:92" x14ac:dyDescent="0.35">
      <c r="B967" s="3"/>
      <c r="C967" s="3"/>
      <c r="D967" s="3"/>
      <c r="E967" s="3"/>
      <c r="F967" s="3"/>
      <c r="G967" s="3"/>
      <c r="H967" s="3"/>
      <c r="I967" s="3"/>
      <c r="J967" s="3"/>
      <c r="K967" s="3"/>
      <c r="L967" s="3"/>
      <c r="M967" s="3"/>
      <c r="CC967" s="3"/>
      <c r="CD967" s="3"/>
      <c r="CE967" s="3"/>
      <c r="CF967" s="3"/>
      <c r="CG967" s="3"/>
      <c r="CH967" s="3"/>
      <c r="CI967" s="3"/>
      <c r="CJ967" s="3"/>
      <c r="CK967" s="3"/>
      <c r="CL967" s="3"/>
      <c r="CM967" s="3"/>
      <c r="CN967" s="3"/>
    </row>
    <row r="968" spans="2:92" x14ac:dyDescent="0.35">
      <c r="B968" s="3"/>
      <c r="C968" s="3"/>
      <c r="D968" s="3"/>
      <c r="E968" s="3"/>
      <c r="F968" s="3"/>
      <c r="G968" s="3"/>
      <c r="H968" s="3"/>
      <c r="I968" s="3"/>
      <c r="J968" s="3"/>
      <c r="K968" s="3"/>
      <c r="L968" s="3"/>
      <c r="M968" s="3"/>
      <c r="CC968" s="3"/>
      <c r="CD968" s="3"/>
      <c r="CE968" s="3"/>
      <c r="CF968" s="3"/>
      <c r="CG968" s="3"/>
      <c r="CH968" s="3"/>
      <c r="CI968" s="3"/>
      <c r="CJ968" s="3"/>
      <c r="CK968" s="3"/>
      <c r="CL968" s="3"/>
      <c r="CM968" s="3"/>
      <c r="CN968" s="3"/>
    </row>
    <row r="969" spans="2:92" x14ac:dyDescent="0.35">
      <c r="B969" s="3"/>
      <c r="C969" s="3"/>
      <c r="D969" s="3"/>
      <c r="E969" s="3"/>
      <c r="F969" s="3"/>
      <c r="G969" s="3"/>
      <c r="H969" s="3"/>
      <c r="I969" s="3"/>
      <c r="J969" s="3"/>
      <c r="K969" s="3"/>
      <c r="L969" s="3"/>
      <c r="M969" s="3"/>
      <c r="CC969" s="3"/>
      <c r="CD969" s="3"/>
      <c r="CE969" s="3"/>
      <c r="CF969" s="3"/>
      <c r="CG969" s="3"/>
      <c r="CH969" s="3"/>
      <c r="CI969" s="3"/>
      <c r="CJ969" s="3"/>
      <c r="CK969" s="3"/>
      <c r="CL969" s="3"/>
      <c r="CM969" s="3"/>
      <c r="CN969" s="3"/>
    </row>
    <row r="970" spans="2:92" x14ac:dyDescent="0.35">
      <c r="B970" s="3"/>
      <c r="C970" s="3"/>
      <c r="D970" s="3"/>
      <c r="E970" s="3"/>
      <c r="F970" s="3"/>
      <c r="G970" s="3"/>
      <c r="H970" s="3"/>
      <c r="I970" s="3"/>
      <c r="J970" s="3"/>
      <c r="K970" s="3"/>
      <c r="L970" s="3"/>
      <c r="M970" s="3"/>
      <c r="CC970" s="3"/>
      <c r="CD970" s="3"/>
      <c r="CE970" s="3"/>
      <c r="CF970" s="3"/>
      <c r="CG970" s="3"/>
      <c r="CH970" s="3"/>
      <c r="CI970" s="3"/>
      <c r="CJ970" s="3"/>
      <c r="CK970" s="3"/>
      <c r="CL970" s="3"/>
      <c r="CM970" s="3"/>
      <c r="CN970" s="3"/>
    </row>
    <row r="971" spans="2:92" x14ac:dyDescent="0.35">
      <c r="B971" s="3"/>
      <c r="C971" s="3"/>
      <c r="D971" s="3"/>
      <c r="E971" s="3"/>
      <c r="F971" s="3"/>
      <c r="G971" s="3"/>
      <c r="H971" s="3"/>
      <c r="I971" s="3"/>
      <c r="J971" s="3"/>
      <c r="K971" s="3"/>
      <c r="L971" s="3"/>
      <c r="M971" s="3"/>
      <c r="CC971" s="3"/>
      <c r="CD971" s="3"/>
      <c r="CE971" s="3"/>
      <c r="CF971" s="3"/>
      <c r="CG971" s="3"/>
      <c r="CH971" s="3"/>
      <c r="CI971" s="3"/>
      <c r="CJ971" s="3"/>
      <c r="CK971" s="3"/>
      <c r="CL971" s="3"/>
      <c r="CM971" s="3"/>
      <c r="CN971" s="3"/>
    </row>
    <row r="972" spans="2:92" x14ac:dyDescent="0.35">
      <c r="B972" s="3"/>
      <c r="C972" s="3"/>
      <c r="D972" s="3"/>
      <c r="E972" s="3"/>
      <c r="F972" s="3"/>
      <c r="G972" s="3"/>
      <c r="H972" s="3"/>
      <c r="I972" s="3"/>
      <c r="J972" s="3"/>
      <c r="K972" s="3"/>
      <c r="L972" s="3"/>
      <c r="M972" s="3"/>
      <c r="CC972" s="3"/>
      <c r="CD972" s="3"/>
      <c r="CE972" s="3"/>
      <c r="CF972" s="3"/>
      <c r="CG972" s="3"/>
      <c r="CH972" s="3"/>
      <c r="CI972" s="3"/>
      <c r="CJ972" s="3"/>
      <c r="CK972" s="3"/>
      <c r="CL972" s="3"/>
      <c r="CM972" s="3"/>
      <c r="CN972" s="3"/>
    </row>
    <row r="973" spans="2:92" x14ac:dyDescent="0.35">
      <c r="B973" s="3"/>
      <c r="C973" s="3"/>
      <c r="D973" s="3"/>
      <c r="E973" s="3"/>
      <c r="F973" s="3"/>
      <c r="G973" s="3"/>
      <c r="H973" s="3"/>
      <c r="I973" s="3"/>
      <c r="J973" s="3"/>
      <c r="K973" s="3"/>
      <c r="L973" s="3"/>
      <c r="M973" s="3"/>
      <c r="CC973" s="3"/>
      <c r="CD973" s="3"/>
      <c r="CE973" s="3"/>
      <c r="CF973" s="3"/>
      <c r="CG973" s="3"/>
      <c r="CH973" s="3"/>
      <c r="CI973" s="3"/>
      <c r="CJ973" s="3"/>
      <c r="CK973" s="3"/>
      <c r="CL973" s="3"/>
      <c r="CM973" s="3"/>
      <c r="CN973" s="3"/>
    </row>
    <row r="974" spans="2:92" x14ac:dyDescent="0.35">
      <c r="B974" s="3"/>
      <c r="C974" s="3"/>
      <c r="D974" s="3"/>
      <c r="E974" s="3"/>
      <c r="F974" s="3"/>
      <c r="G974" s="3"/>
      <c r="H974" s="3"/>
      <c r="I974" s="3"/>
      <c r="J974" s="3"/>
      <c r="K974" s="3"/>
      <c r="L974" s="3"/>
      <c r="M974" s="3"/>
      <c r="CC974" s="3"/>
      <c r="CD974" s="3"/>
      <c r="CE974" s="3"/>
      <c r="CF974" s="3"/>
      <c r="CG974" s="3"/>
      <c r="CH974" s="3"/>
      <c r="CI974" s="3"/>
      <c r="CJ974" s="3"/>
      <c r="CK974" s="3"/>
      <c r="CL974" s="3"/>
      <c r="CM974" s="3"/>
      <c r="CN974" s="3"/>
    </row>
    <row r="975" spans="2:92" x14ac:dyDescent="0.35">
      <c r="B975" s="3"/>
      <c r="C975" s="3"/>
      <c r="D975" s="3"/>
      <c r="E975" s="3"/>
      <c r="F975" s="3"/>
      <c r="G975" s="3"/>
      <c r="H975" s="3"/>
      <c r="I975" s="3"/>
      <c r="J975" s="3"/>
      <c r="K975" s="3"/>
      <c r="L975" s="3"/>
      <c r="M975" s="3"/>
      <c r="CC975" s="3"/>
      <c r="CD975" s="3"/>
      <c r="CE975" s="3"/>
      <c r="CF975" s="3"/>
      <c r="CG975" s="3"/>
      <c r="CH975" s="3"/>
      <c r="CI975" s="3"/>
      <c r="CJ975" s="3"/>
      <c r="CK975" s="3"/>
      <c r="CL975" s="3"/>
      <c r="CM975" s="3"/>
      <c r="CN975" s="3"/>
    </row>
    <row r="976" spans="2:92" x14ac:dyDescent="0.35">
      <c r="B976" s="3"/>
      <c r="C976" s="3"/>
      <c r="D976" s="3"/>
      <c r="E976" s="3"/>
      <c r="F976" s="3"/>
      <c r="G976" s="3"/>
      <c r="H976" s="3"/>
      <c r="I976" s="3"/>
      <c r="J976" s="3"/>
      <c r="K976" s="3"/>
      <c r="L976" s="3"/>
      <c r="M976" s="3"/>
      <c r="CC976" s="3"/>
      <c r="CD976" s="3"/>
      <c r="CE976" s="3"/>
      <c r="CF976" s="3"/>
      <c r="CG976" s="3"/>
      <c r="CH976" s="3"/>
      <c r="CI976" s="3"/>
      <c r="CJ976" s="3"/>
      <c r="CK976" s="3"/>
      <c r="CL976" s="3"/>
      <c r="CM976" s="3"/>
      <c r="CN976" s="3"/>
    </row>
    <row r="977" spans="2:92" x14ac:dyDescent="0.35">
      <c r="B977" s="3"/>
      <c r="C977" s="3"/>
      <c r="D977" s="3"/>
      <c r="E977" s="3"/>
      <c r="F977" s="3"/>
      <c r="G977" s="3"/>
      <c r="H977" s="3"/>
      <c r="I977" s="3"/>
      <c r="J977" s="3"/>
      <c r="K977" s="3"/>
      <c r="L977" s="3"/>
      <c r="M977" s="3"/>
      <c r="CC977" s="3"/>
      <c r="CD977" s="3"/>
      <c r="CE977" s="3"/>
      <c r="CF977" s="3"/>
      <c r="CG977" s="3"/>
      <c r="CH977" s="3"/>
      <c r="CI977" s="3"/>
      <c r="CJ977" s="3"/>
      <c r="CK977" s="3"/>
      <c r="CL977" s="3"/>
      <c r="CM977" s="3"/>
      <c r="CN977" s="3"/>
    </row>
    <row r="978" spans="2:92" x14ac:dyDescent="0.35">
      <c r="B978" s="3"/>
      <c r="C978" s="3"/>
      <c r="D978" s="3"/>
      <c r="E978" s="3"/>
      <c r="F978" s="3"/>
      <c r="G978" s="3"/>
      <c r="H978" s="3"/>
      <c r="I978" s="3"/>
      <c r="J978" s="3"/>
      <c r="K978" s="3"/>
      <c r="L978" s="3"/>
      <c r="M978" s="3"/>
      <c r="CC978" s="3"/>
      <c r="CD978" s="3"/>
      <c r="CE978" s="3"/>
      <c r="CF978" s="3"/>
      <c r="CG978" s="3"/>
      <c r="CH978" s="3"/>
      <c r="CI978" s="3"/>
      <c r="CJ978" s="3"/>
      <c r="CK978" s="3"/>
      <c r="CL978" s="3"/>
      <c r="CM978" s="3"/>
      <c r="CN978" s="3"/>
    </row>
    <row r="979" spans="2:92" x14ac:dyDescent="0.35">
      <c r="B979" s="3"/>
      <c r="C979" s="3"/>
      <c r="D979" s="3"/>
      <c r="E979" s="3"/>
      <c r="F979" s="3"/>
      <c r="G979" s="3"/>
      <c r="H979" s="3"/>
      <c r="I979" s="3"/>
      <c r="J979" s="3"/>
      <c r="K979" s="3"/>
      <c r="L979" s="3"/>
      <c r="M979" s="3"/>
      <c r="CC979" s="3"/>
      <c r="CD979" s="3"/>
      <c r="CE979" s="3"/>
      <c r="CF979" s="3"/>
      <c r="CG979" s="3"/>
      <c r="CH979" s="3"/>
      <c r="CI979" s="3"/>
      <c r="CJ979" s="3"/>
      <c r="CK979" s="3"/>
      <c r="CL979" s="3"/>
      <c r="CM979" s="3"/>
      <c r="CN979" s="3"/>
    </row>
    <row r="980" spans="2:92" x14ac:dyDescent="0.35">
      <c r="B980" s="3"/>
      <c r="C980" s="3"/>
      <c r="D980" s="3"/>
      <c r="E980" s="3"/>
      <c r="F980" s="3"/>
      <c r="G980" s="3"/>
      <c r="H980" s="3"/>
      <c r="I980" s="3"/>
      <c r="J980" s="3"/>
      <c r="K980" s="3"/>
      <c r="L980" s="3"/>
      <c r="M980" s="3"/>
      <c r="CC980" s="3"/>
      <c r="CD980" s="3"/>
      <c r="CE980" s="3"/>
      <c r="CF980" s="3"/>
      <c r="CG980" s="3"/>
      <c r="CH980" s="3"/>
      <c r="CI980" s="3"/>
      <c r="CJ980" s="3"/>
      <c r="CK980" s="3"/>
      <c r="CL980" s="3"/>
      <c r="CM980" s="3"/>
      <c r="CN980" s="3"/>
    </row>
    <row r="981" spans="2:92" x14ac:dyDescent="0.35">
      <c r="B981" s="3"/>
      <c r="C981" s="3"/>
      <c r="D981" s="3"/>
      <c r="E981" s="3"/>
      <c r="F981" s="3"/>
      <c r="G981" s="3"/>
      <c r="H981" s="3"/>
      <c r="I981" s="3"/>
      <c r="J981" s="3"/>
      <c r="K981" s="3"/>
      <c r="L981" s="3"/>
      <c r="M981" s="3"/>
      <c r="CC981" s="3"/>
      <c r="CD981" s="3"/>
      <c r="CE981" s="3"/>
      <c r="CF981" s="3"/>
      <c r="CG981" s="3"/>
      <c r="CH981" s="3"/>
      <c r="CI981" s="3"/>
      <c r="CJ981" s="3"/>
      <c r="CK981" s="3"/>
      <c r="CL981" s="3"/>
      <c r="CM981" s="3"/>
      <c r="CN981" s="3"/>
    </row>
    <row r="982" spans="2:92" x14ac:dyDescent="0.35">
      <c r="B982" s="3"/>
      <c r="C982" s="3"/>
      <c r="D982" s="3"/>
      <c r="E982" s="3"/>
      <c r="F982" s="3"/>
      <c r="G982" s="3"/>
      <c r="H982" s="3"/>
      <c r="I982" s="3"/>
      <c r="J982" s="3"/>
      <c r="K982" s="3"/>
      <c r="L982" s="3"/>
      <c r="M982" s="3"/>
      <c r="CC982" s="3"/>
      <c r="CD982" s="3"/>
      <c r="CE982" s="3"/>
      <c r="CF982" s="3"/>
      <c r="CG982" s="3"/>
      <c r="CH982" s="3"/>
      <c r="CI982" s="3"/>
      <c r="CJ982" s="3"/>
      <c r="CK982" s="3"/>
      <c r="CL982" s="3"/>
      <c r="CM982" s="3"/>
      <c r="CN982" s="3"/>
    </row>
    <row r="983" spans="2:92" x14ac:dyDescent="0.35">
      <c r="B983" s="3"/>
      <c r="C983" s="3"/>
      <c r="D983" s="3"/>
      <c r="E983" s="3"/>
      <c r="F983" s="3"/>
      <c r="G983" s="3"/>
      <c r="H983" s="3"/>
      <c r="I983" s="3"/>
      <c r="J983" s="3"/>
      <c r="K983" s="3"/>
      <c r="L983" s="3"/>
      <c r="M983" s="3"/>
      <c r="CC983" s="3"/>
      <c r="CD983" s="3"/>
      <c r="CE983" s="3"/>
      <c r="CF983" s="3"/>
      <c r="CG983" s="3"/>
      <c r="CH983" s="3"/>
      <c r="CI983" s="3"/>
      <c r="CJ983" s="3"/>
      <c r="CK983" s="3"/>
      <c r="CL983" s="3"/>
      <c r="CM983" s="3"/>
      <c r="CN983" s="3"/>
    </row>
    <row r="984" spans="2:92" x14ac:dyDescent="0.35">
      <c r="B984" s="3"/>
      <c r="C984" s="3"/>
      <c r="D984" s="3"/>
      <c r="E984" s="3"/>
      <c r="F984" s="3"/>
      <c r="G984" s="3"/>
      <c r="H984" s="3"/>
      <c r="I984" s="3"/>
      <c r="J984" s="3"/>
      <c r="K984" s="3"/>
      <c r="L984" s="3"/>
      <c r="M984" s="3"/>
      <c r="CC984" s="3"/>
      <c r="CD984" s="3"/>
      <c r="CE984" s="3"/>
      <c r="CF984" s="3"/>
      <c r="CG984" s="3"/>
      <c r="CH984" s="3"/>
      <c r="CI984" s="3"/>
      <c r="CJ984" s="3"/>
      <c r="CK984" s="3"/>
      <c r="CL984" s="3"/>
      <c r="CM984" s="3"/>
      <c r="CN984" s="3"/>
    </row>
    <row r="985" spans="2:92" x14ac:dyDescent="0.35">
      <c r="B985" s="3"/>
      <c r="C985" s="3"/>
      <c r="D985" s="3"/>
      <c r="E985" s="3"/>
      <c r="F985" s="3"/>
      <c r="G985" s="3"/>
      <c r="H985" s="3"/>
      <c r="I985" s="3"/>
      <c r="J985" s="3"/>
      <c r="K985" s="3"/>
      <c r="L985" s="3"/>
      <c r="M985" s="3"/>
      <c r="CC985" s="3"/>
      <c r="CD985" s="3"/>
      <c r="CE985" s="3"/>
      <c r="CF985" s="3"/>
      <c r="CG985" s="3"/>
      <c r="CH985" s="3"/>
      <c r="CI985" s="3"/>
      <c r="CJ985" s="3"/>
      <c r="CK985" s="3"/>
      <c r="CL985" s="3"/>
      <c r="CM985" s="3"/>
      <c r="CN985" s="3"/>
    </row>
    <row r="986" spans="2:92" x14ac:dyDescent="0.35">
      <c r="B986" s="3"/>
      <c r="C986" s="3"/>
      <c r="D986" s="3"/>
      <c r="E986" s="3"/>
      <c r="F986" s="3"/>
      <c r="G986" s="3"/>
      <c r="H986" s="3"/>
      <c r="I986" s="3"/>
      <c r="J986" s="3"/>
      <c r="K986" s="3"/>
      <c r="L986" s="3"/>
      <c r="M986" s="3"/>
      <c r="CC986" s="3"/>
      <c r="CD986" s="3"/>
      <c r="CE986" s="3"/>
      <c r="CF986" s="3"/>
      <c r="CG986" s="3"/>
      <c r="CH986" s="3"/>
      <c r="CI986" s="3"/>
      <c r="CJ986" s="3"/>
      <c r="CK986" s="3"/>
      <c r="CL986" s="3"/>
      <c r="CM986" s="3"/>
      <c r="CN986" s="3"/>
    </row>
    <row r="987" spans="2:92" x14ac:dyDescent="0.35">
      <c r="B987" s="3"/>
      <c r="C987" s="3"/>
      <c r="D987" s="3"/>
      <c r="E987" s="3"/>
      <c r="F987" s="3"/>
      <c r="G987" s="3"/>
      <c r="H987" s="3"/>
      <c r="I987" s="3"/>
      <c r="J987" s="3"/>
      <c r="K987" s="3"/>
      <c r="L987" s="3"/>
      <c r="M987" s="3"/>
      <c r="CC987" s="3"/>
      <c r="CD987" s="3"/>
      <c r="CE987" s="3"/>
      <c r="CF987" s="3"/>
      <c r="CG987" s="3"/>
      <c r="CH987" s="3"/>
      <c r="CI987" s="3"/>
      <c r="CJ987" s="3"/>
      <c r="CK987" s="3"/>
      <c r="CL987" s="3"/>
      <c r="CM987" s="3"/>
      <c r="CN987" s="3"/>
    </row>
    <row r="988" spans="2:92" x14ac:dyDescent="0.35">
      <c r="B988" s="3"/>
      <c r="C988" s="3"/>
      <c r="D988" s="3"/>
      <c r="E988" s="3"/>
      <c r="F988" s="3"/>
      <c r="G988" s="3"/>
      <c r="H988" s="3"/>
      <c r="I988" s="3"/>
      <c r="J988" s="3"/>
      <c r="K988" s="3"/>
      <c r="L988" s="3"/>
      <c r="M988" s="3"/>
      <c r="CC988" s="3"/>
      <c r="CD988" s="3"/>
      <c r="CE988" s="3"/>
      <c r="CF988" s="3"/>
      <c r="CG988" s="3"/>
      <c r="CH988" s="3"/>
      <c r="CI988" s="3"/>
      <c r="CJ988" s="3"/>
      <c r="CK988" s="3"/>
      <c r="CL988" s="3"/>
      <c r="CM988" s="3"/>
      <c r="CN988" s="3"/>
    </row>
    <row r="989" spans="2:92" x14ac:dyDescent="0.35">
      <c r="B989" s="3"/>
      <c r="C989" s="3"/>
      <c r="D989" s="3"/>
      <c r="E989" s="3"/>
      <c r="F989" s="3"/>
      <c r="G989" s="3"/>
      <c r="H989" s="3"/>
      <c r="I989" s="3"/>
      <c r="J989" s="3"/>
      <c r="K989" s="3"/>
      <c r="L989" s="3"/>
      <c r="M989" s="3"/>
      <c r="CC989" s="3"/>
      <c r="CD989" s="3"/>
      <c r="CE989" s="3"/>
      <c r="CF989" s="3"/>
      <c r="CG989" s="3"/>
      <c r="CH989" s="3"/>
      <c r="CI989" s="3"/>
      <c r="CJ989" s="3"/>
      <c r="CK989" s="3"/>
      <c r="CL989" s="3"/>
      <c r="CM989" s="3"/>
      <c r="CN989" s="3"/>
    </row>
    <row r="990" spans="2:92" x14ac:dyDescent="0.35">
      <c r="B990" s="3"/>
      <c r="C990" s="3"/>
      <c r="D990" s="3"/>
      <c r="E990" s="3"/>
      <c r="F990" s="3"/>
      <c r="G990" s="3"/>
      <c r="H990" s="3"/>
      <c r="I990" s="3"/>
      <c r="J990" s="3"/>
      <c r="K990" s="3"/>
      <c r="L990" s="3"/>
      <c r="M990" s="3"/>
      <c r="CC990" s="3"/>
      <c r="CD990" s="3"/>
      <c r="CE990" s="3"/>
      <c r="CF990" s="3"/>
      <c r="CG990" s="3"/>
      <c r="CH990" s="3"/>
      <c r="CI990" s="3"/>
      <c r="CJ990" s="3"/>
      <c r="CK990" s="3"/>
      <c r="CL990" s="3"/>
      <c r="CM990" s="3"/>
      <c r="CN990" s="3"/>
    </row>
    <row r="991" spans="2:92" x14ac:dyDescent="0.35">
      <c r="B991" s="3"/>
      <c r="C991" s="3"/>
      <c r="D991" s="3"/>
      <c r="E991" s="3"/>
      <c r="F991" s="3"/>
      <c r="G991" s="3"/>
      <c r="H991" s="3"/>
      <c r="I991" s="3"/>
      <c r="J991" s="3"/>
      <c r="K991" s="3"/>
      <c r="L991" s="3"/>
      <c r="M991" s="3"/>
      <c r="CC991" s="3"/>
      <c r="CD991" s="3"/>
      <c r="CE991" s="3"/>
      <c r="CF991" s="3"/>
      <c r="CG991" s="3"/>
      <c r="CH991" s="3"/>
      <c r="CI991" s="3"/>
      <c r="CJ991" s="3"/>
      <c r="CK991" s="3"/>
      <c r="CL991" s="3"/>
      <c r="CM991" s="3"/>
      <c r="CN991" s="3"/>
    </row>
    <row r="992" spans="2:92" x14ac:dyDescent="0.35">
      <c r="B992" s="3"/>
      <c r="C992" s="3"/>
      <c r="D992" s="3"/>
      <c r="E992" s="3"/>
      <c r="F992" s="3"/>
      <c r="G992" s="3"/>
      <c r="H992" s="3"/>
      <c r="I992" s="3"/>
      <c r="J992" s="3"/>
      <c r="K992" s="3"/>
      <c r="L992" s="3"/>
      <c r="M992" s="3"/>
      <c r="CC992" s="3"/>
      <c r="CD992" s="3"/>
      <c r="CE992" s="3"/>
      <c r="CF992" s="3"/>
      <c r="CG992" s="3"/>
      <c r="CH992" s="3"/>
      <c r="CI992" s="3"/>
      <c r="CJ992" s="3"/>
      <c r="CK992" s="3"/>
      <c r="CL992" s="3"/>
      <c r="CM992" s="3"/>
      <c r="CN992" s="3"/>
    </row>
    <row r="993" spans="2:92" x14ac:dyDescent="0.35">
      <c r="B993" s="3"/>
      <c r="C993" s="3"/>
      <c r="D993" s="3"/>
      <c r="E993" s="3"/>
      <c r="F993" s="3"/>
      <c r="G993" s="3"/>
      <c r="H993" s="3"/>
      <c r="I993" s="3"/>
      <c r="J993" s="3"/>
      <c r="K993" s="3"/>
      <c r="L993" s="3"/>
      <c r="M993" s="3"/>
      <c r="CC993" s="3"/>
      <c r="CD993" s="3"/>
      <c r="CE993" s="3"/>
      <c r="CF993" s="3"/>
      <c r="CG993" s="3"/>
      <c r="CH993" s="3"/>
      <c r="CI993" s="3"/>
      <c r="CJ993" s="3"/>
      <c r="CK993" s="3"/>
      <c r="CL993" s="3"/>
      <c r="CM993" s="3"/>
      <c r="CN993" s="3"/>
    </row>
    <row r="994" spans="2:92" x14ac:dyDescent="0.35">
      <c r="B994" s="3"/>
      <c r="C994" s="3"/>
      <c r="D994" s="3"/>
      <c r="E994" s="3"/>
      <c r="F994" s="3"/>
      <c r="G994" s="3"/>
      <c r="H994" s="3"/>
      <c r="I994" s="3"/>
      <c r="J994" s="3"/>
      <c r="K994" s="3"/>
      <c r="L994" s="3"/>
      <c r="M994" s="3"/>
      <c r="CC994" s="3"/>
      <c r="CD994" s="3"/>
      <c r="CE994" s="3"/>
      <c r="CF994" s="3"/>
      <c r="CG994" s="3"/>
      <c r="CH994" s="3"/>
      <c r="CI994" s="3"/>
      <c r="CJ994" s="3"/>
      <c r="CK994" s="3"/>
      <c r="CL994" s="3"/>
      <c r="CM994" s="3"/>
      <c r="CN994" s="3"/>
    </row>
    <row r="995" spans="2:92" x14ac:dyDescent="0.35">
      <c r="B995" s="3"/>
      <c r="C995" s="3"/>
      <c r="D995" s="3"/>
      <c r="E995" s="3"/>
      <c r="F995" s="3"/>
      <c r="G995" s="3"/>
      <c r="H995" s="3"/>
      <c r="I995" s="3"/>
      <c r="J995" s="3"/>
      <c r="K995" s="3"/>
      <c r="L995" s="3"/>
      <c r="M995" s="3"/>
      <c r="CC995" s="3"/>
      <c r="CD995" s="3"/>
      <c r="CE995" s="3"/>
      <c r="CF995" s="3"/>
      <c r="CG995" s="3"/>
      <c r="CH995" s="3"/>
      <c r="CI995" s="3"/>
      <c r="CJ995" s="3"/>
      <c r="CK995" s="3"/>
      <c r="CL995" s="3"/>
      <c r="CM995" s="3"/>
      <c r="CN995" s="3"/>
    </row>
    <row r="996" spans="2:92" x14ac:dyDescent="0.35">
      <c r="B996" s="3"/>
      <c r="C996" s="3"/>
      <c r="D996" s="3"/>
      <c r="E996" s="3"/>
      <c r="F996" s="3"/>
      <c r="G996" s="3"/>
      <c r="H996" s="3"/>
      <c r="I996" s="3"/>
      <c r="J996" s="3"/>
      <c r="K996" s="3"/>
      <c r="L996" s="3"/>
      <c r="M996" s="3"/>
      <c r="CC996" s="3"/>
      <c r="CD996" s="3"/>
      <c r="CE996" s="3"/>
      <c r="CF996" s="3"/>
      <c r="CG996" s="3"/>
      <c r="CH996" s="3"/>
      <c r="CI996" s="3"/>
      <c r="CJ996" s="3"/>
      <c r="CK996" s="3"/>
      <c r="CL996" s="3"/>
      <c r="CM996" s="3"/>
      <c r="CN996" s="3"/>
    </row>
    <row r="997" spans="2:92" x14ac:dyDescent="0.35">
      <c r="B997" s="3"/>
      <c r="C997" s="3"/>
      <c r="D997" s="3"/>
      <c r="E997" s="3"/>
      <c r="F997" s="3"/>
      <c r="G997" s="3"/>
      <c r="H997" s="3"/>
      <c r="I997" s="3"/>
      <c r="J997" s="3"/>
      <c r="K997" s="3"/>
      <c r="L997" s="3"/>
      <c r="M997" s="3"/>
      <c r="CC997" s="3"/>
      <c r="CD997" s="3"/>
      <c r="CE997" s="3"/>
      <c r="CF997" s="3"/>
      <c r="CG997" s="3"/>
      <c r="CH997" s="3"/>
      <c r="CI997" s="3"/>
      <c r="CJ997" s="3"/>
      <c r="CK997" s="3"/>
      <c r="CL997" s="3"/>
      <c r="CM997" s="3"/>
      <c r="CN997" s="3"/>
    </row>
    <row r="998" spans="2:92" x14ac:dyDescent="0.35">
      <c r="B998" s="3"/>
      <c r="C998" s="3"/>
      <c r="D998" s="3"/>
      <c r="E998" s="3"/>
      <c r="F998" s="3"/>
      <c r="G998" s="3"/>
      <c r="H998" s="3"/>
      <c r="I998" s="3"/>
      <c r="J998" s="3"/>
      <c r="K998" s="3"/>
      <c r="L998" s="3"/>
      <c r="M998" s="3"/>
      <c r="CC998" s="3"/>
      <c r="CD998" s="3"/>
      <c r="CE998" s="3"/>
      <c r="CF998" s="3"/>
      <c r="CG998" s="3"/>
      <c r="CH998" s="3"/>
      <c r="CI998" s="3"/>
      <c r="CJ998" s="3"/>
      <c r="CK998" s="3"/>
      <c r="CL998" s="3"/>
      <c r="CM998" s="3"/>
      <c r="CN998" s="3"/>
    </row>
    <row r="999" spans="2:92" x14ac:dyDescent="0.35">
      <c r="B999" s="3"/>
      <c r="C999" s="3"/>
      <c r="D999" s="3"/>
      <c r="E999" s="3"/>
      <c r="F999" s="3"/>
      <c r="G999" s="3"/>
      <c r="H999" s="3"/>
      <c r="I999" s="3"/>
      <c r="J999" s="3"/>
      <c r="K999" s="3"/>
      <c r="L999" s="3"/>
      <c r="M999" s="3"/>
      <c r="CC999" s="3"/>
      <c r="CD999" s="3"/>
      <c r="CE999" s="3"/>
      <c r="CF999" s="3"/>
      <c r="CG999" s="3"/>
      <c r="CH999" s="3"/>
      <c r="CI999" s="3"/>
      <c r="CJ999" s="3"/>
      <c r="CK999" s="3"/>
      <c r="CL999" s="3"/>
      <c r="CM999" s="3"/>
      <c r="CN999" s="3"/>
    </row>
    <row r="1000" spans="2:92" x14ac:dyDescent="0.35">
      <c r="B1000" s="3"/>
      <c r="C1000" s="3"/>
      <c r="D1000" s="3"/>
      <c r="E1000" s="3"/>
      <c r="F1000" s="3"/>
      <c r="G1000" s="3"/>
      <c r="H1000" s="3"/>
      <c r="I1000" s="3"/>
      <c r="J1000" s="3"/>
      <c r="K1000" s="3"/>
      <c r="L1000" s="3"/>
      <c r="M1000" s="3"/>
      <c r="CC1000" s="3"/>
      <c r="CD1000" s="3"/>
      <c r="CE1000" s="3"/>
      <c r="CF1000" s="3"/>
      <c r="CG1000" s="3"/>
      <c r="CH1000" s="3"/>
      <c r="CI1000" s="3"/>
      <c r="CJ1000" s="3"/>
      <c r="CK1000" s="3"/>
      <c r="CL1000" s="3"/>
      <c r="CM1000" s="3"/>
      <c r="CN1000" s="3"/>
    </row>
    <row r="1001" spans="2:92" x14ac:dyDescent="0.35">
      <c r="B1001" s="3"/>
      <c r="C1001" s="3"/>
      <c r="D1001" s="3"/>
      <c r="E1001" s="3"/>
      <c r="F1001" s="3"/>
      <c r="G1001" s="3"/>
      <c r="H1001" s="3"/>
      <c r="I1001" s="3"/>
      <c r="J1001" s="3"/>
      <c r="K1001" s="3"/>
      <c r="L1001" s="3"/>
      <c r="M1001" s="3"/>
      <c r="CC1001" s="3"/>
      <c r="CD1001" s="3"/>
      <c r="CE1001" s="3"/>
      <c r="CF1001" s="3"/>
      <c r="CG1001" s="3"/>
      <c r="CH1001" s="3"/>
      <c r="CI1001" s="3"/>
      <c r="CJ1001" s="3"/>
      <c r="CK1001" s="3"/>
      <c r="CL1001" s="3"/>
      <c r="CM1001" s="3"/>
      <c r="CN1001" s="3"/>
    </row>
    <row r="1002" spans="2:92" x14ac:dyDescent="0.35">
      <c r="B1002" s="3"/>
      <c r="C1002" s="3"/>
      <c r="D1002" s="3"/>
      <c r="E1002" s="3"/>
      <c r="F1002" s="3"/>
      <c r="G1002" s="3"/>
      <c r="H1002" s="3"/>
      <c r="I1002" s="3"/>
      <c r="J1002" s="3"/>
      <c r="K1002" s="3"/>
      <c r="L1002" s="3"/>
      <c r="M1002" s="3"/>
      <c r="CC1002" s="3"/>
      <c r="CD1002" s="3"/>
      <c r="CE1002" s="3"/>
      <c r="CF1002" s="3"/>
      <c r="CG1002" s="3"/>
      <c r="CH1002" s="3"/>
      <c r="CI1002" s="3"/>
      <c r="CJ1002" s="3"/>
      <c r="CK1002" s="3"/>
      <c r="CL1002" s="3"/>
      <c r="CM1002" s="3"/>
      <c r="CN1002" s="3"/>
    </row>
    <row r="1003" spans="2:92" x14ac:dyDescent="0.35">
      <c r="B1003" s="3"/>
      <c r="C1003" s="3"/>
      <c r="D1003" s="3"/>
      <c r="E1003" s="3"/>
      <c r="F1003" s="3"/>
      <c r="G1003" s="3"/>
      <c r="H1003" s="3"/>
      <c r="I1003" s="3"/>
      <c r="J1003" s="3"/>
      <c r="K1003" s="3"/>
      <c r="L1003" s="3"/>
      <c r="M1003" s="3"/>
      <c r="CC1003" s="3"/>
      <c r="CD1003" s="3"/>
      <c r="CE1003" s="3"/>
      <c r="CF1003" s="3"/>
      <c r="CG1003" s="3"/>
      <c r="CH1003" s="3"/>
      <c r="CI1003" s="3"/>
      <c r="CJ1003" s="3"/>
      <c r="CK1003" s="3"/>
      <c r="CL1003" s="3"/>
      <c r="CM1003" s="3"/>
      <c r="CN1003" s="3"/>
    </row>
    <row r="1004" spans="2:92" x14ac:dyDescent="0.35">
      <c r="B1004" s="3"/>
      <c r="C1004" s="3"/>
      <c r="D1004" s="3"/>
      <c r="E1004" s="3"/>
      <c r="F1004" s="3"/>
      <c r="G1004" s="3"/>
      <c r="H1004" s="3"/>
      <c r="I1004" s="3"/>
      <c r="J1004" s="3"/>
      <c r="K1004" s="3"/>
      <c r="L1004" s="3"/>
      <c r="M1004" s="3"/>
      <c r="CC1004" s="3"/>
      <c r="CD1004" s="3"/>
      <c r="CE1004" s="3"/>
      <c r="CF1004" s="3"/>
      <c r="CG1004" s="3"/>
      <c r="CH1004" s="3"/>
      <c r="CI1004" s="3"/>
      <c r="CJ1004" s="3"/>
      <c r="CK1004" s="3"/>
      <c r="CL1004" s="3"/>
      <c r="CM1004" s="3"/>
      <c r="CN1004" s="3"/>
    </row>
    <row r="1005" spans="2:92" x14ac:dyDescent="0.35"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CC1005" s="3"/>
      <c r="CD1005" s="3"/>
      <c r="CE1005" s="3"/>
      <c r="CF1005" s="3"/>
      <c r="CG1005" s="3"/>
      <c r="CH1005" s="3"/>
      <c r="CI1005" s="3"/>
      <c r="CJ1005" s="3"/>
      <c r="CK1005" s="3"/>
      <c r="CL1005" s="3"/>
      <c r="CM1005" s="3"/>
      <c r="CN1005" s="3"/>
    </row>
    <row r="1006" spans="2:92" x14ac:dyDescent="0.35"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CC1006" s="3"/>
      <c r="CD1006" s="3"/>
      <c r="CE1006" s="3"/>
      <c r="CF1006" s="3"/>
      <c r="CG1006" s="3"/>
      <c r="CH1006" s="3"/>
      <c r="CI1006" s="3"/>
      <c r="CJ1006" s="3"/>
      <c r="CK1006" s="3"/>
      <c r="CL1006" s="3"/>
      <c r="CM1006" s="3"/>
      <c r="CN1006" s="3"/>
    </row>
    <row r="1007" spans="2:92" x14ac:dyDescent="0.35">
      <c r="B1007" s="3"/>
      <c r="C1007" s="3"/>
      <c r="D1007" s="3"/>
      <c r="E1007" s="3"/>
      <c r="F1007" s="3"/>
      <c r="G1007" s="3"/>
      <c r="H1007" s="3"/>
      <c r="I1007" s="3"/>
      <c r="J1007" s="3"/>
      <c r="K1007" s="3"/>
      <c r="L1007" s="3"/>
      <c r="M1007" s="3"/>
      <c r="CC1007" s="3"/>
      <c r="CD1007" s="3"/>
      <c r="CE1007" s="3"/>
      <c r="CF1007" s="3"/>
      <c r="CG1007" s="3"/>
      <c r="CH1007" s="3"/>
      <c r="CI1007" s="3"/>
      <c r="CJ1007" s="3"/>
      <c r="CK1007" s="3"/>
      <c r="CL1007" s="3"/>
      <c r="CM1007" s="3"/>
      <c r="CN1007" s="3"/>
    </row>
    <row r="1008" spans="2:92" x14ac:dyDescent="0.35"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CC1008" s="3"/>
      <c r="CD1008" s="3"/>
      <c r="CE1008" s="3"/>
      <c r="CF1008" s="3"/>
      <c r="CG1008" s="3"/>
      <c r="CH1008" s="3"/>
      <c r="CI1008" s="3"/>
      <c r="CJ1008" s="3"/>
      <c r="CK1008" s="3"/>
      <c r="CL1008" s="3"/>
      <c r="CM1008" s="3"/>
      <c r="CN1008" s="3"/>
    </row>
    <row r="1009" spans="2:92" x14ac:dyDescent="0.35">
      <c r="B1009" s="3"/>
      <c r="C1009" s="3"/>
      <c r="D1009" s="3"/>
      <c r="E1009" s="3"/>
      <c r="F1009" s="3"/>
      <c r="G1009" s="3"/>
      <c r="H1009" s="3"/>
      <c r="I1009" s="3"/>
      <c r="J1009" s="3"/>
      <c r="K1009" s="3"/>
      <c r="L1009" s="3"/>
      <c r="M1009" s="3"/>
      <c r="CC1009" s="3"/>
      <c r="CD1009" s="3"/>
      <c r="CE1009" s="3"/>
      <c r="CF1009" s="3"/>
      <c r="CG1009" s="3"/>
      <c r="CH1009" s="3"/>
      <c r="CI1009" s="3"/>
      <c r="CJ1009" s="3"/>
      <c r="CK1009" s="3"/>
      <c r="CL1009" s="3"/>
      <c r="CM1009" s="3"/>
      <c r="CN1009" s="3"/>
    </row>
    <row r="1010" spans="2:92" x14ac:dyDescent="0.35"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CC1010" s="3"/>
      <c r="CD1010" s="3"/>
      <c r="CE1010" s="3"/>
      <c r="CF1010" s="3"/>
      <c r="CG1010" s="3"/>
      <c r="CH1010" s="3"/>
      <c r="CI1010" s="3"/>
      <c r="CJ1010" s="3"/>
      <c r="CK1010" s="3"/>
      <c r="CL1010" s="3"/>
      <c r="CM1010" s="3"/>
      <c r="CN1010" s="3"/>
    </row>
    <row r="1011" spans="2:92" x14ac:dyDescent="0.35"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CC1011" s="3"/>
      <c r="CD1011" s="3"/>
      <c r="CE1011" s="3"/>
      <c r="CF1011" s="3"/>
      <c r="CG1011" s="3"/>
      <c r="CH1011" s="3"/>
      <c r="CI1011" s="3"/>
      <c r="CJ1011" s="3"/>
      <c r="CK1011" s="3"/>
      <c r="CL1011" s="3"/>
      <c r="CM1011" s="3"/>
      <c r="CN1011" s="3"/>
    </row>
    <row r="1012" spans="2:92" x14ac:dyDescent="0.35"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CC1012" s="3"/>
      <c r="CD1012" s="3"/>
      <c r="CE1012" s="3"/>
      <c r="CF1012" s="3"/>
      <c r="CG1012" s="3"/>
      <c r="CH1012" s="3"/>
      <c r="CI1012" s="3"/>
      <c r="CJ1012" s="3"/>
      <c r="CK1012" s="3"/>
      <c r="CL1012" s="3"/>
      <c r="CM1012" s="3"/>
      <c r="CN1012" s="3"/>
    </row>
    <row r="1013" spans="2:92" x14ac:dyDescent="0.35"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CC1013" s="3"/>
      <c r="CD1013" s="3"/>
      <c r="CE1013" s="3"/>
      <c r="CF1013" s="3"/>
      <c r="CG1013" s="3"/>
      <c r="CH1013" s="3"/>
      <c r="CI1013" s="3"/>
      <c r="CJ1013" s="3"/>
      <c r="CK1013" s="3"/>
      <c r="CL1013" s="3"/>
      <c r="CM1013" s="3"/>
      <c r="CN1013" s="3"/>
    </row>
    <row r="1014" spans="2:92" x14ac:dyDescent="0.35"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CC1014" s="3"/>
      <c r="CD1014" s="3"/>
      <c r="CE1014" s="3"/>
      <c r="CF1014" s="3"/>
      <c r="CG1014" s="3"/>
      <c r="CH1014" s="3"/>
      <c r="CI1014" s="3"/>
      <c r="CJ1014" s="3"/>
      <c r="CK1014" s="3"/>
      <c r="CL1014" s="3"/>
      <c r="CM1014" s="3"/>
      <c r="CN1014" s="3"/>
    </row>
    <row r="1015" spans="2:92" x14ac:dyDescent="0.35"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CC1015" s="3"/>
      <c r="CD1015" s="3"/>
      <c r="CE1015" s="3"/>
      <c r="CF1015" s="3"/>
      <c r="CG1015" s="3"/>
      <c r="CH1015" s="3"/>
      <c r="CI1015" s="3"/>
      <c r="CJ1015" s="3"/>
      <c r="CK1015" s="3"/>
      <c r="CL1015" s="3"/>
      <c r="CM1015" s="3"/>
      <c r="CN1015" s="3"/>
    </row>
    <row r="1016" spans="2:92" x14ac:dyDescent="0.35">
      <c r="B1016" s="3"/>
      <c r="C1016" s="3"/>
      <c r="D1016" s="3"/>
      <c r="E1016" s="3"/>
      <c r="F1016" s="3"/>
      <c r="G1016" s="3"/>
      <c r="H1016" s="3"/>
      <c r="I1016" s="3"/>
      <c r="J1016" s="3"/>
      <c r="K1016" s="3"/>
      <c r="L1016" s="3"/>
      <c r="M1016" s="3"/>
      <c r="CC1016" s="3"/>
      <c r="CD1016" s="3"/>
      <c r="CE1016" s="3"/>
      <c r="CF1016" s="3"/>
      <c r="CG1016" s="3"/>
      <c r="CH1016" s="3"/>
      <c r="CI1016" s="3"/>
      <c r="CJ1016" s="3"/>
      <c r="CK1016" s="3"/>
      <c r="CL1016" s="3"/>
      <c r="CM1016" s="3"/>
      <c r="CN1016" s="3"/>
    </row>
    <row r="1017" spans="2:92" x14ac:dyDescent="0.35">
      <c r="B1017" s="3"/>
      <c r="C1017" s="3"/>
      <c r="D1017" s="3"/>
      <c r="E1017" s="3"/>
      <c r="F1017" s="3"/>
      <c r="G1017" s="3"/>
      <c r="H1017" s="3"/>
      <c r="I1017" s="3"/>
      <c r="J1017" s="3"/>
      <c r="K1017" s="3"/>
      <c r="L1017" s="3"/>
      <c r="M1017" s="3"/>
      <c r="CC1017" s="3"/>
      <c r="CD1017" s="3"/>
      <c r="CE1017" s="3"/>
      <c r="CF1017" s="3"/>
      <c r="CG1017" s="3"/>
      <c r="CH1017" s="3"/>
      <c r="CI1017" s="3"/>
      <c r="CJ1017" s="3"/>
      <c r="CK1017" s="3"/>
      <c r="CL1017" s="3"/>
      <c r="CM1017" s="3"/>
      <c r="CN1017" s="3"/>
    </row>
    <row r="1018" spans="2:92" x14ac:dyDescent="0.35"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CC1018" s="3"/>
      <c r="CD1018" s="3"/>
      <c r="CE1018" s="3"/>
      <c r="CF1018" s="3"/>
      <c r="CG1018" s="3"/>
      <c r="CH1018" s="3"/>
      <c r="CI1018" s="3"/>
      <c r="CJ1018" s="3"/>
      <c r="CK1018" s="3"/>
      <c r="CL1018" s="3"/>
      <c r="CM1018" s="3"/>
      <c r="CN1018" s="3"/>
    </row>
    <row r="1019" spans="2:92" x14ac:dyDescent="0.35">
      <c r="B1019" s="3"/>
      <c r="C1019" s="3"/>
      <c r="D1019" s="3"/>
      <c r="E1019" s="3"/>
      <c r="F1019" s="3"/>
      <c r="G1019" s="3"/>
      <c r="H1019" s="3"/>
      <c r="I1019" s="3"/>
      <c r="J1019" s="3"/>
      <c r="K1019" s="3"/>
      <c r="L1019" s="3"/>
      <c r="M1019" s="3"/>
      <c r="CC1019" s="3"/>
      <c r="CD1019" s="3"/>
      <c r="CE1019" s="3"/>
      <c r="CF1019" s="3"/>
      <c r="CG1019" s="3"/>
      <c r="CH1019" s="3"/>
      <c r="CI1019" s="3"/>
      <c r="CJ1019" s="3"/>
      <c r="CK1019" s="3"/>
      <c r="CL1019" s="3"/>
      <c r="CM1019" s="3"/>
      <c r="CN1019" s="3"/>
    </row>
    <row r="1020" spans="2:92" x14ac:dyDescent="0.35">
      <c r="B1020" s="3"/>
      <c r="C1020" s="3"/>
      <c r="D1020" s="3"/>
      <c r="E1020" s="3"/>
      <c r="F1020" s="3"/>
      <c r="G1020" s="3"/>
      <c r="H1020" s="3"/>
      <c r="I1020" s="3"/>
      <c r="J1020" s="3"/>
      <c r="K1020" s="3"/>
      <c r="L1020" s="3"/>
      <c r="M1020" s="3"/>
      <c r="CC1020" s="3"/>
      <c r="CD1020" s="3"/>
      <c r="CE1020" s="3"/>
      <c r="CF1020" s="3"/>
      <c r="CG1020" s="3"/>
      <c r="CH1020" s="3"/>
      <c r="CI1020" s="3"/>
      <c r="CJ1020" s="3"/>
      <c r="CK1020" s="3"/>
      <c r="CL1020" s="3"/>
      <c r="CM1020" s="3"/>
      <c r="CN1020" s="3"/>
    </row>
    <row r="1021" spans="2:92" x14ac:dyDescent="0.35">
      <c r="B1021" s="3"/>
      <c r="C1021" s="3"/>
      <c r="D1021" s="3"/>
      <c r="E1021" s="3"/>
      <c r="F1021" s="3"/>
      <c r="G1021" s="3"/>
      <c r="H1021" s="3"/>
      <c r="I1021" s="3"/>
      <c r="J1021" s="3"/>
      <c r="K1021" s="3"/>
      <c r="L1021" s="3"/>
      <c r="M1021" s="3"/>
      <c r="CC1021" s="3"/>
      <c r="CD1021" s="3"/>
      <c r="CE1021" s="3"/>
      <c r="CF1021" s="3"/>
      <c r="CG1021" s="3"/>
      <c r="CH1021" s="3"/>
      <c r="CI1021" s="3"/>
      <c r="CJ1021" s="3"/>
      <c r="CK1021" s="3"/>
      <c r="CL1021" s="3"/>
      <c r="CM1021" s="3"/>
      <c r="CN1021" s="3"/>
    </row>
    <row r="1022" spans="2:92" x14ac:dyDescent="0.35">
      <c r="B1022" s="3"/>
      <c r="C1022" s="3"/>
      <c r="D1022" s="3"/>
      <c r="E1022" s="3"/>
      <c r="F1022" s="3"/>
      <c r="G1022" s="3"/>
      <c r="H1022" s="3"/>
      <c r="I1022" s="3"/>
      <c r="J1022" s="3"/>
      <c r="K1022" s="3"/>
      <c r="L1022" s="3"/>
      <c r="M1022" s="3"/>
      <c r="CC1022" s="3"/>
      <c r="CD1022" s="3"/>
      <c r="CE1022" s="3"/>
      <c r="CF1022" s="3"/>
      <c r="CG1022" s="3"/>
      <c r="CH1022" s="3"/>
      <c r="CI1022" s="3"/>
      <c r="CJ1022" s="3"/>
      <c r="CK1022" s="3"/>
      <c r="CL1022" s="3"/>
      <c r="CM1022" s="3"/>
      <c r="CN1022" s="3"/>
    </row>
    <row r="1023" spans="2:92" x14ac:dyDescent="0.35">
      <c r="B1023" s="3"/>
      <c r="C1023" s="3"/>
      <c r="D1023" s="3"/>
      <c r="E1023" s="3"/>
      <c r="F1023" s="3"/>
      <c r="G1023" s="3"/>
      <c r="H1023" s="3"/>
      <c r="I1023" s="3"/>
      <c r="J1023" s="3"/>
      <c r="K1023" s="3"/>
      <c r="L1023" s="3"/>
      <c r="M1023" s="3"/>
      <c r="CC1023" s="3"/>
      <c r="CD1023" s="3"/>
      <c r="CE1023" s="3"/>
      <c r="CF1023" s="3"/>
      <c r="CG1023" s="3"/>
      <c r="CH1023" s="3"/>
      <c r="CI1023" s="3"/>
      <c r="CJ1023" s="3"/>
      <c r="CK1023" s="3"/>
      <c r="CL1023" s="3"/>
      <c r="CM1023" s="3"/>
      <c r="CN1023" s="3"/>
    </row>
    <row r="1024" spans="2:92" x14ac:dyDescent="0.35">
      <c r="B1024" s="3"/>
      <c r="C1024" s="3"/>
      <c r="D1024" s="3"/>
      <c r="E1024" s="3"/>
      <c r="F1024" s="3"/>
      <c r="G1024" s="3"/>
      <c r="H1024" s="3"/>
      <c r="I1024" s="3"/>
      <c r="J1024" s="3"/>
      <c r="K1024" s="3"/>
      <c r="L1024" s="3"/>
      <c r="M1024" s="3"/>
      <c r="CC1024" s="3"/>
      <c r="CD1024" s="3"/>
      <c r="CE1024" s="3"/>
      <c r="CF1024" s="3"/>
      <c r="CG1024" s="3"/>
      <c r="CH1024" s="3"/>
      <c r="CI1024" s="3"/>
      <c r="CJ1024" s="3"/>
      <c r="CK1024" s="3"/>
      <c r="CL1024" s="3"/>
      <c r="CM1024" s="3"/>
      <c r="CN1024" s="3"/>
    </row>
    <row r="1025" spans="2:92" x14ac:dyDescent="0.35">
      <c r="B1025" s="3"/>
      <c r="C1025" s="3"/>
      <c r="D1025" s="3"/>
      <c r="E1025" s="3"/>
      <c r="F1025" s="3"/>
      <c r="G1025" s="3"/>
      <c r="H1025" s="3"/>
      <c r="I1025" s="3"/>
      <c r="J1025" s="3"/>
      <c r="K1025" s="3"/>
      <c r="L1025" s="3"/>
      <c r="M1025" s="3"/>
      <c r="CC1025" s="3"/>
      <c r="CD1025" s="3"/>
      <c r="CE1025" s="3"/>
      <c r="CF1025" s="3"/>
      <c r="CG1025" s="3"/>
      <c r="CH1025" s="3"/>
      <c r="CI1025" s="3"/>
      <c r="CJ1025" s="3"/>
      <c r="CK1025" s="3"/>
      <c r="CL1025" s="3"/>
      <c r="CM1025" s="3"/>
      <c r="CN1025" s="3"/>
    </row>
    <row r="1026" spans="2:92" x14ac:dyDescent="0.35">
      <c r="B1026" s="3"/>
      <c r="C1026" s="3"/>
      <c r="D1026" s="3"/>
      <c r="E1026" s="3"/>
      <c r="F1026" s="3"/>
      <c r="G1026" s="3"/>
      <c r="H1026" s="3"/>
      <c r="I1026" s="3"/>
      <c r="J1026" s="3"/>
      <c r="K1026" s="3"/>
      <c r="L1026" s="3"/>
      <c r="M1026" s="3"/>
      <c r="CC1026" s="3"/>
      <c r="CD1026" s="3"/>
      <c r="CE1026" s="3"/>
      <c r="CF1026" s="3"/>
      <c r="CG1026" s="3"/>
      <c r="CH1026" s="3"/>
      <c r="CI1026" s="3"/>
      <c r="CJ1026" s="3"/>
      <c r="CK1026" s="3"/>
      <c r="CL1026" s="3"/>
      <c r="CM1026" s="3"/>
      <c r="CN1026" s="3"/>
    </row>
    <row r="1027" spans="2:92" x14ac:dyDescent="0.35">
      <c r="B1027" s="3"/>
      <c r="C1027" s="3"/>
      <c r="D1027" s="3"/>
      <c r="E1027" s="3"/>
      <c r="F1027" s="3"/>
      <c r="G1027" s="3"/>
      <c r="H1027" s="3"/>
      <c r="I1027" s="3"/>
      <c r="J1027" s="3"/>
      <c r="K1027" s="3"/>
      <c r="L1027" s="3"/>
      <c r="M1027" s="3"/>
      <c r="CC1027" s="3"/>
      <c r="CD1027" s="3"/>
      <c r="CE1027" s="3"/>
      <c r="CF1027" s="3"/>
      <c r="CG1027" s="3"/>
      <c r="CH1027" s="3"/>
      <c r="CI1027" s="3"/>
      <c r="CJ1027" s="3"/>
      <c r="CK1027" s="3"/>
      <c r="CL1027" s="3"/>
      <c r="CM1027" s="3"/>
      <c r="CN1027" s="3"/>
    </row>
    <row r="1028" spans="2:92" x14ac:dyDescent="0.35">
      <c r="B1028" s="3"/>
      <c r="C1028" s="3"/>
      <c r="D1028" s="3"/>
      <c r="E1028" s="3"/>
      <c r="F1028" s="3"/>
      <c r="G1028" s="3"/>
      <c r="H1028" s="3"/>
      <c r="I1028" s="3"/>
      <c r="J1028" s="3"/>
      <c r="K1028" s="3"/>
      <c r="L1028" s="3"/>
      <c r="M1028" s="3"/>
      <c r="CC1028" s="3"/>
      <c r="CD1028" s="3"/>
      <c r="CE1028" s="3"/>
      <c r="CF1028" s="3"/>
      <c r="CG1028" s="3"/>
      <c r="CH1028" s="3"/>
      <c r="CI1028" s="3"/>
      <c r="CJ1028" s="3"/>
      <c r="CK1028" s="3"/>
      <c r="CL1028" s="3"/>
      <c r="CM1028" s="3"/>
      <c r="CN1028" s="3"/>
    </row>
    <row r="1029" spans="2:92" x14ac:dyDescent="0.35">
      <c r="B1029" s="3"/>
      <c r="C1029" s="3"/>
      <c r="D1029" s="3"/>
      <c r="E1029" s="3"/>
      <c r="F1029" s="3"/>
      <c r="G1029" s="3"/>
      <c r="H1029" s="3"/>
      <c r="I1029" s="3"/>
      <c r="J1029" s="3"/>
      <c r="K1029" s="3"/>
      <c r="L1029" s="3"/>
      <c r="M1029" s="3"/>
      <c r="CC1029" s="3"/>
      <c r="CD1029" s="3"/>
      <c r="CE1029" s="3"/>
      <c r="CF1029" s="3"/>
      <c r="CG1029" s="3"/>
      <c r="CH1029" s="3"/>
      <c r="CI1029" s="3"/>
      <c r="CJ1029" s="3"/>
      <c r="CK1029" s="3"/>
      <c r="CL1029" s="3"/>
      <c r="CM1029" s="3"/>
      <c r="CN1029" s="3"/>
    </row>
    <row r="1030" spans="2:92" x14ac:dyDescent="0.35">
      <c r="B1030" s="3"/>
      <c r="C1030" s="3"/>
      <c r="D1030" s="3"/>
      <c r="E1030" s="3"/>
      <c r="F1030" s="3"/>
      <c r="G1030" s="3"/>
      <c r="H1030" s="3"/>
      <c r="I1030" s="3"/>
      <c r="J1030" s="3"/>
      <c r="K1030" s="3"/>
      <c r="L1030" s="3"/>
      <c r="M1030" s="3"/>
      <c r="CC1030" s="3"/>
      <c r="CD1030" s="3"/>
      <c r="CE1030" s="3"/>
      <c r="CF1030" s="3"/>
      <c r="CG1030" s="3"/>
      <c r="CH1030" s="3"/>
      <c r="CI1030" s="3"/>
      <c r="CJ1030" s="3"/>
      <c r="CK1030" s="3"/>
      <c r="CL1030" s="3"/>
      <c r="CM1030" s="3"/>
      <c r="CN1030" s="3"/>
    </row>
    <row r="1031" spans="2:92" x14ac:dyDescent="0.35">
      <c r="B1031" s="3"/>
      <c r="C1031" s="3"/>
      <c r="D1031" s="3"/>
      <c r="E1031" s="3"/>
      <c r="F1031" s="3"/>
      <c r="G1031" s="3"/>
      <c r="H1031" s="3"/>
      <c r="I1031" s="3"/>
      <c r="J1031" s="3"/>
      <c r="K1031" s="3"/>
      <c r="L1031" s="3"/>
      <c r="M1031" s="3"/>
      <c r="CC1031" s="3"/>
      <c r="CD1031" s="3"/>
      <c r="CE1031" s="3"/>
      <c r="CF1031" s="3"/>
      <c r="CG1031" s="3"/>
      <c r="CH1031" s="3"/>
      <c r="CI1031" s="3"/>
      <c r="CJ1031" s="3"/>
      <c r="CK1031" s="3"/>
      <c r="CL1031" s="3"/>
      <c r="CM1031" s="3"/>
      <c r="CN1031" s="3"/>
    </row>
    <row r="1032" spans="2:92" x14ac:dyDescent="0.35">
      <c r="B1032" s="3"/>
      <c r="C1032" s="3"/>
      <c r="D1032" s="3"/>
      <c r="E1032" s="3"/>
      <c r="F1032" s="3"/>
      <c r="G1032" s="3"/>
      <c r="H1032" s="3"/>
      <c r="I1032" s="3"/>
      <c r="J1032" s="3"/>
      <c r="K1032" s="3"/>
      <c r="L1032" s="3"/>
      <c r="M1032" s="3"/>
      <c r="CC1032" s="3"/>
      <c r="CD1032" s="3"/>
      <c r="CE1032" s="3"/>
      <c r="CF1032" s="3"/>
      <c r="CG1032" s="3"/>
      <c r="CH1032" s="3"/>
      <c r="CI1032" s="3"/>
      <c r="CJ1032" s="3"/>
      <c r="CK1032" s="3"/>
      <c r="CL1032" s="3"/>
      <c r="CM1032" s="3"/>
      <c r="CN1032" s="3"/>
    </row>
    <row r="1033" spans="2:92" x14ac:dyDescent="0.35">
      <c r="B1033" s="3"/>
      <c r="C1033" s="3"/>
      <c r="D1033" s="3"/>
      <c r="E1033" s="3"/>
      <c r="F1033" s="3"/>
      <c r="G1033" s="3"/>
      <c r="H1033" s="3"/>
      <c r="I1033" s="3"/>
      <c r="J1033" s="3"/>
      <c r="K1033" s="3"/>
      <c r="L1033" s="3"/>
      <c r="M1033" s="3"/>
      <c r="CC1033" s="3"/>
      <c r="CD1033" s="3"/>
      <c r="CE1033" s="3"/>
      <c r="CF1033" s="3"/>
      <c r="CG1033" s="3"/>
      <c r="CH1033" s="3"/>
      <c r="CI1033" s="3"/>
      <c r="CJ1033" s="3"/>
      <c r="CK1033" s="3"/>
      <c r="CL1033" s="3"/>
      <c r="CM1033" s="3"/>
      <c r="CN1033" s="3"/>
    </row>
    <row r="1034" spans="2:92" x14ac:dyDescent="0.35">
      <c r="B1034" s="3"/>
      <c r="C1034" s="3"/>
      <c r="D1034" s="3"/>
      <c r="E1034" s="3"/>
      <c r="F1034" s="3"/>
      <c r="G1034" s="3"/>
      <c r="H1034" s="3"/>
      <c r="I1034" s="3"/>
      <c r="J1034" s="3"/>
      <c r="K1034" s="3"/>
      <c r="L1034" s="3"/>
      <c r="M1034" s="3"/>
      <c r="CC1034" s="3"/>
      <c r="CD1034" s="3"/>
      <c r="CE1034" s="3"/>
      <c r="CF1034" s="3"/>
      <c r="CG1034" s="3"/>
      <c r="CH1034" s="3"/>
      <c r="CI1034" s="3"/>
      <c r="CJ1034" s="3"/>
      <c r="CK1034" s="3"/>
      <c r="CL1034" s="3"/>
      <c r="CM1034" s="3"/>
      <c r="CN1034" s="3"/>
    </row>
    <row r="1035" spans="2:92" x14ac:dyDescent="0.35">
      <c r="B1035" s="3"/>
      <c r="C1035" s="3"/>
      <c r="D1035" s="3"/>
      <c r="E1035" s="3"/>
      <c r="F1035" s="3"/>
      <c r="G1035" s="3"/>
      <c r="H1035" s="3"/>
      <c r="I1035" s="3"/>
      <c r="J1035" s="3"/>
      <c r="K1035" s="3"/>
      <c r="L1035" s="3"/>
      <c r="M1035" s="3"/>
      <c r="CC1035" s="3"/>
      <c r="CD1035" s="3"/>
      <c r="CE1035" s="3"/>
      <c r="CF1035" s="3"/>
      <c r="CG1035" s="3"/>
      <c r="CH1035" s="3"/>
      <c r="CI1035" s="3"/>
      <c r="CJ1035" s="3"/>
      <c r="CK1035" s="3"/>
      <c r="CL1035" s="3"/>
      <c r="CM1035" s="3"/>
      <c r="CN1035" s="3"/>
    </row>
    <row r="1036" spans="2:92" x14ac:dyDescent="0.35">
      <c r="B1036" s="3"/>
      <c r="C1036" s="3"/>
      <c r="D1036" s="3"/>
      <c r="E1036" s="3"/>
      <c r="F1036" s="3"/>
      <c r="G1036" s="3"/>
      <c r="H1036" s="3"/>
      <c r="I1036" s="3"/>
      <c r="J1036" s="3"/>
      <c r="K1036" s="3"/>
      <c r="L1036" s="3"/>
      <c r="M1036" s="3"/>
      <c r="CC1036" s="3"/>
      <c r="CD1036" s="3"/>
      <c r="CE1036" s="3"/>
      <c r="CF1036" s="3"/>
      <c r="CG1036" s="3"/>
      <c r="CH1036" s="3"/>
      <c r="CI1036" s="3"/>
      <c r="CJ1036" s="3"/>
      <c r="CK1036" s="3"/>
      <c r="CL1036" s="3"/>
      <c r="CM1036" s="3"/>
      <c r="CN1036" s="3"/>
    </row>
    <row r="1037" spans="2:92" x14ac:dyDescent="0.35">
      <c r="B1037" s="3"/>
      <c r="C1037" s="3"/>
      <c r="D1037" s="3"/>
      <c r="E1037" s="3"/>
      <c r="F1037" s="3"/>
      <c r="G1037" s="3"/>
      <c r="H1037" s="3"/>
      <c r="I1037" s="3"/>
      <c r="J1037" s="3"/>
      <c r="K1037" s="3"/>
      <c r="L1037" s="3"/>
      <c r="M1037" s="3"/>
      <c r="CC1037" s="3"/>
      <c r="CD1037" s="3"/>
      <c r="CE1037" s="3"/>
      <c r="CF1037" s="3"/>
      <c r="CG1037" s="3"/>
      <c r="CH1037" s="3"/>
      <c r="CI1037" s="3"/>
      <c r="CJ1037" s="3"/>
      <c r="CK1037" s="3"/>
      <c r="CL1037" s="3"/>
      <c r="CM1037" s="3"/>
      <c r="CN1037" s="3"/>
    </row>
    <row r="1038" spans="2:92" x14ac:dyDescent="0.35">
      <c r="B1038" s="3"/>
      <c r="C1038" s="3"/>
      <c r="D1038" s="3"/>
      <c r="E1038" s="3"/>
      <c r="F1038" s="3"/>
      <c r="G1038" s="3"/>
      <c r="H1038" s="3"/>
      <c r="I1038" s="3"/>
      <c r="J1038" s="3"/>
      <c r="K1038" s="3"/>
      <c r="L1038" s="3"/>
      <c r="M1038" s="3"/>
      <c r="CC1038" s="3"/>
      <c r="CD1038" s="3"/>
      <c r="CE1038" s="3"/>
      <c r="CF1038" s="3"/>
      <c r="CG1038" s="3"/>
      <c r="CH1038" s="3"/>
      <c r="CI1038" s="3"/>
      <c r="CJ1038" s="3"/>
      <c r="CK1038" s="3"/>
      <c r="CL1038" s="3"/>
      <c r="CM1038" s="3"/>
      <c r="CN1038" s="3"/>
    </row>
    <row r="1039" spans="2:92" x14ac:dyDescent="0.35">
      <c r="B1039" s="3"/>
      <c r="C1039" s="3"/>
      <c r="D1039" s="3"/>
      <c r="E1039" s="3"/>
      <c r="F1039" s="3"/>
      <c r="G1039" s="3"/>
      <c r="H1039" s="3"/>
      <c r="I1039" s="3"/>
      <c r="J1039" s="3"/>
      <c r="K1039" s="3"/>
      <c r="L1039" s="3"/>
      <c r="M1039" s="3"/>
      <c r="CC1039" s="3"/>
      <c r="CD1039" s="3"/>
      <c r="CE1039" s="3"/>
      <c r="CF1039" s="3"/>
      <c r="CG1039" s="3"/>
      <c r="CH1039" s="3"/>
      <c r="CI1039" s="3"/>
      <c r="CJ1039" s="3"/>
      <c r="CK1039" s="3"/>
      <c r="CL1039" s="3"/>
      <c r="CM1039" s="3"/>
      <c r="CN1039" s="3"/>
    </row>
    <row r="1040" spans="2:92" x14ac:dyDescent="0.35">
      <c r="B1040" s="3"/>
      <c r="C1040" s="3"/>
      <c r="D1040" s="3"/>
      <c r="E1040" s="3"/>
      <c r="F1040" s="3"/>
      <c r="G1040" s="3"/>
      <c r="H1040" s="3"/>
      <c r="I1040" s="3"/>
      <c r="J1040" s="3"/>
      <c r="K1040" s="3"/>
      <c r="L1040" s="3"/>
      <c r="M1040" s="3"/>
      <c r="CC1040" s="3"/>
      <c r="CD1040" s="3"/>
      <c r="CE1040" s="3"/>
      <c r="CF1040" s="3"/>
      <c r="CG1040" s="3"/>
      <c r="CH1040" s="3"/>
      <c r="CI1040" s="3"/>
      <c r="CJ1040" s="3"/>
      <c r="CK1040" s="3"/>
      <c r="CL1040" s="3"/>
      <c r="CM1040" s="3"/>
      <c r="CN1040" s="3"/>
    </row>
    <row r="1041" spans="2:92" x14ac:dyDescent="0.35">
      <c r="B1041" s="3"/>
      <c r="C1041" s="3"/>
      <c r="D1041" s="3"/>
      <c r="E1041" s="3"/>
      <c r="F1041" s="3"/>
      <c r="G1041" s="3"/>
      <c r="H1041" s="3"/>
      <c r="I1041" s="3"/>
      <c r="J1041" s="3"/>
      <c r="K1041" s="3"/>
      <c r="L1041" s="3"/>
      <c r="M1041" s="3"/>
      <c r="CC1041" s="3"/>
      <c r="CD1041" s="3"/>
      <c r="CE1041" s="3"/>
      <c r="CF1041" s="3"/>
      <c r="CG1041" s="3"/>
      <c r="CH1041" s="3"/>
      <c r="CI1041" s="3"/>
      <c r="CJ1041" s="3"/>
      <c r="CK1041" s="3"/>
      <c r="CL1041" s="3"/>
      <c r="CM1041" s="3"/>
      <c r="CN1041" s="3"/>
    </row>
    <row r="1042" spans="2:92" x14ac:dyDescent="0.35">
      <c r="B1042" s="3"/>
      <c r="C1042" s="3"/>
      <c r="D1042" s="3"/>
      <c r="E1042" s="3"/>
      <c r="F1042" s="3"/>
      <c r="G1042" s="3"/>
      <c r="H1042" s="3"/>
      <c r="I1042" s="3"/>
      <c r="J1042" s="3"/>
      <c r="K1042" s="3"/>
      <c r="L1042" s="3"/>
      <c r="M1042" s="3"/>
      <c r="CC1042" s="3"/>
      <c r="CD1042" s="3"/>
      <c r="CE1042" s="3"/>
      <c r="CF1042" s="3"/>
      <c r="CG1042" s="3"/>
      <c r="CH1042" s="3"/>
      <c r="CI1042" s="3"/>
      <c r="CJ1042" s="3"/>
      <c r="CK1042" s="3"/>
      <c r="CL1042" s="3"/>
      <c r="CM1042" s="3"/>
      <c r="CN1042" s="3"/>
    </row>
    <row r="1043" spans="2:92" x14ac:dyDescent="0.35">
      <c r="B1043" s="3"/>
      <c r="C1043" s="3"/>
      <c r="D1043" s="3"/>
      <c r="E1043" s="3"/>
      <c r="F1043" s="3"/>
      <c r="G1043" s="3"/>
      <c r="H1043" s="3"/>
      <c r="I1043" s="3"/>
      <c r="J1043" s="3"/>
      <c r="K1043" s="3"/>
      <c r="L1043" s="3"/>
      <c r="M1043" s="3"/>
      <c r="CC1043" s="3"/>
      <c r="CD1043" s="3"/>
      <c r="CE1043" s="3"/>
      <c r="CF1043" s="3"/>
      <c r="CG1043" s="3"/>
      <c r="CH1043" s="3"/>
      <c r="CI1043" s="3"/>
      <c r="CJ1043" s="3"/>
      <c r="CK1043" s="3"/>
      <c r="CL1043" s="3"/>
      <c r="CM1043" s="3"/>
      <c r="CN1043" s="3"/>
    </row>
    <row r="1044" spans="2:92" x14ac:dyDescent="0.35">
      <c r="B1044" s="3"/>
      <c r="C1044" s="3"/>
      <c r="D1044" s="3"/>
      <c r="E1044" s="3"/>
      <c r="F1044" s="3"/>
      <c r="G1044" s="3"/>
      <c r="H1044" s="3"/>
      <c r="I1044" s="3"/>
      <c r="J1044" s="3"/>
      <c r="K1044" s="3"/>
      <c r="L1044" s="3"/>
      <c r="M1044" s="3"/>
      <c r="CC1044" s="3"/>
      <c r="CD1044" s="3"/>
      <c r="CE1044" s="3"/>
      <c r="CF1044" s="3"/>
      <c r="CG1044" s="3"/>
      <c r="CH1044" s="3"/>
      <c r="CI1044" s="3"/>
      <c r="CJ1044" s="3"/>
      <c r="CK1044" s="3"/>
      <c r="CL1044" s="3"/>
      <c r="CM1044" s="3"/>
      <c r="CN1044" s="3"/>
    </row>
    <row r="1045" spans="2:92" x14ac:dyDescent="0.35">
      <c r="B1045" s="3"/>
      <c r="C1045" s="3"/>
      <c r="D1045" s="3"/>
      <c r="E1045" s="3"/>
      <c r="F1045" s="3"/>
      <c r="G1045" s="3"/>
      <c r="H1045" s="3"/>
      <c r="I1045" s="3"/>
      <c r="J1045" s="3"/>
      <c r="K1045" s="3"/>
      <c r="L1045" s="3"/>
      <c r="M1045" s="3"/>
      <c r="CC1045" s="3"/>
      <c r="CD1045" s="3"/>
      <c r="CE1045" s="3"/>
      <c r="CF1045" s="3"/>
      <c r="CG1045" s="3"/>
      <c r="CH1045" s="3"/>
      <c r="CI1045" s="3"/>
      <c r="CJ1045" s="3"/>
      <c r="CK1045" s="3"/>
      <c r="CL1045" s="3"/>
      <c r="CM1045" s="3"/>
      <c r="CN1045" s="3"/>
    </row>
    <row r="1046" spans="2:92" x14ac:dyDescent="0.35">
      <c r="B1046" s="3"/>
      <c r="C1046" s="3"/>
      <c r="D1046" s="3"/>
      <c r="E1046" s="3"/>
      <c r="F1046" s="3"/>
      <c r="G1046" s="3"/>
      <c r="H1046" s="3"/>
      <c r="I1046" s="3"/>
      <c r="J1046" s="3"/>
      <c r="K1046" s="3"/>
      <c r="L1046" s="3"/>
      <c r="M1046" s="3"/>
      <c r="CC1046" s="3"/>
      <c r="CD1046" s="3"/>
      <c r="CE1046" s="3"/>
      <c r="CF1046" s="3"/>
      <c r="CG1046" s="3"/>
      <c r="CH1046" s="3"/>
      <c r="CI1046" s="3"/>
      <c r="CJ1046" s="3"/>
      <c r="CK1046" s="3"/>
      <c r="CL1046" s="3"/>
      <c r="CM1046" s="3"/>
      <c r="CN1046" s="3"/>
    </row>
    <row r="1047" spans="2:92" x14ac:dyDescent="0.35">
      <c r="B1047" s="3"/>
      <c r="C1047" s="3"/>
      <c r="D1047" s="3"/>
      <c r="E1047" s="3"/>
      <c r="F1047" s="3"/>
      <c r="G1047" s="3"/>
      <c r="H1047" s="3"/>
      <c r="I1047" s="3"/>
      <c r="J1047" s="3"/>
      <c r="K1047" s="3"/>
      <c r="L1047" s="3"/>
      <c r="M1047" s="3"/>
      <c r="CC1047" s="3"/>
      <c r="CD1047" s="3"/>
      <c r="CE1047" s="3"/>
      <c r="CF1047" s="3"/>
      <c r="CG1047" s="3"/>
      <c r="CH1047" s="3"/>
      <c r="CI1047" s="3"/>
      <c r="CJ1047" s="3"/>
      <c r="CK1047" s="3"/>
      <c r="CL1047" s="3"/>
      <c r="CM1047" s="3"/>
      <c r="CN1047" s="3"/>
    </row>
    <row r="1048" spans="2:92" x14ac:dyDescent="0.35">
      <c r="CC1048" s="3"/>
      <c r="CD1048" s="3"/>
      <c r="CE1048" s="3"/>
      <c r="CF1048" s="3"/>
      <c r="CG1048" s="3"/>
      <c r="CH1048" s="3"/>
      <c r="CI1048" s="3"/>
      <c r="CJ1048" s="3"/>
      <c r="CK1048" s="3"/>
      <c r="CL1048" s="3"/>
      <c r="CM1048" s="3"/>
      <c r="CN1048" s="3"/>
    </row>
    <row r="1049" spans="2:92" x14ac:dyDescent="0.35">
      <c r="CC1049" s="3"/>
      <c r="CD1049" s="3"/>
      <c r="CE1049" s="3"/>
      <c r="CF1049" s="3"/>
      <c r="CG1049" s="3"/>
      <c r="CH1049" s="3"/>
      <c r="CI1049" s="3"/>
      <c r="CJ1049" s="3"/>
      <c r="CK1049" s="3"/>
      <c r="CL1049" s="3"/>
      <c r="CM1049" s="3"/>
      <c r="CN1049" s="3"/>
    </row>
    <row r="1050" spans="2:92" x14ac:dyDescent="0.35">
      <c r="CC1050" s="3"/>
      <c r="CD1050" s="3"/>
      <c r="CE1050" s="3"/>
      <c r="CF1050" s="3"/>
      <c r="CG1050" s="3"/>
      <c r="CH1050" s="3"/>
      <c r="CI1050" s="3"/>
      <c r="CJ1050" s="3"/>
      <c r="CK1050" s="3"/>
      <c r="CL1050" s="3"/>
      <c r="CM1050" s="3"/>
      <c r="CN1050" s="3"/>
    </row>
    <row r="1051" spans="2:92" x14ac:dyDescent="0.35">
      <c r="CC1051" s="3"/>
      <c r="CD1051" s="3"/>
      <c r="CE1051" s="3"/>
      <c r="CF1051" s="3"/>
      <c r="CG1051" s="3"/>
      <c r="CH1051" s="3"/>
      <c r="CI1051" s="3"/>
      <c r="CJ1051" s="3"/>
      <c r="CK1051" s="3"/>
      <c r="CL1051" s="3"/>
      <c r="CM1051" s="3"/>
      <c r="CN1051" s="3"/>
    </row>
    <row r="1052" spans="2:92" x14ac:dyDescent="0.35">
      <c r="CC1052" s="3"/>
      <c r="CD1052" s="3"/>
      <c r="CE1052" s="3"/>
      <c r="CF1052" s="3"/>
      <c r="CG1052" s="3"/>
      <c r="CH1052" s="3"/>
      <c r="CI1052" s="3"/>
      <c r="CJ1052" s="3"/>
      <c r="CK1052" s="3"/>
      <c r="CL1052" s="3"/>
      <c r="CM1052" s="3"/>
      <c r="CN1052" s="3"/>
    </row>
    <row r="1053" spans="2:92" x14ac:dyDescent="0.35">
      <c r="CC1053" s="3"/>
      <c r="CD1053" s="3"/>
      <c r="CE1053" s="3"/>
      <c r="CF1053" s="3"/>
      <c r="CG1053" s="3"/>
      <c r="CH1053" s="3"/>
      <c r="CI1053" s="3"/>
      <c r="CJ1053" s="3"/>
      <c r="CK1053" s="3"/>
      <c r="CL1053" s="3"/>
      <c r="CM1053" s="3"/>
      <c r="CN1053" s="3"/>
    </row>
    <row r="1054" spans="2:92" x14ac:dyDescent="0.35">
      <c r="CC1054" s="3"/>
      <c r="CD1054" s="3"/>
      <c r="CE1054" s="3"/>
      <c r="CF1054" s="3"/>
      <c r="CG1054" s="3"/>
      <c r="CH1054" s="3"/>
      <c r="CI1054" s="3"/>
      <c r="CJ1054" s="3"/>
      <c r="CK1054" s="3"/>
      <c r="CL1054" s="3"/>
      <c r="CM1054" s="3"/>
      <c r="CN1054" s="3"/>
    </row>
    <row r="1055" spans="2:92" x14ac:dyDescent="0.35">
      <c r="CC1055" s="3"/>
      <c r="CD1055" s="3"/>
      <c r="CE1055" s="3"/>
      <c r="CF1055" s="3"/>
      <c r="CG1055" s="3"/>
      <c r="CH1055" s="3"/>
      <c r="CI1055" s="3"/>
      <c r="CJ1055" s="3"/>
      <c r="CK1055" s="3"/>
      <c r="CL1055" s="3"/>
      <c r="CM1055" s="3"/>
      <c r="CN1055" s="3"/>
    </row>
    <row r="1056" spans="2:92" x14ac:dyDescent="0.35">
      <c r="CC1056" s="3"/>
      <c r="CD1056" s="3"/>
      <c r="CE1056" s="3"/>
      <c r="CF1056" s="3"/>
      <c r="CG1056" s="3"/>
      <c r="CH1056" s="3"/>
      <c r="CI1056" s="3"/>
      <c r="CJ1056" s="3"/>
      <c r="CK1056" s="3"/>
      <c r="CL1056" s="3"/>
      <c r="CM1056" s="3"/>
      <c r="CN1056" s="3"/>
    </row>
    <row r="1057" spans="81:92" x14ac:dyDescent="0.35">
      <c r="CC1057" s="3"/>
      <c r="CD1057" s="3"/>
      <c r="CE1057" s="3"/>
      <c r="CF1057" s="3"/>
      <c r="CG1057" s="3"/>
      <c r="CH1057" s="3"/>
      <c r="CI1057" s="3"/>
      <c r="CJ1057" s="3"/>
      <c r="CK1057" s="3"/>
      <c r="CL1057" s="3"/>
      <c r="CM1057" s="3"/>
      <c r="CN1057" s="3"/>
    </row>
    <row r="1058" spans="81:92" x14ac:dyDescent="0.35">
      <c r="CC1058" s="3"/>
      <c r="CD1058" s="3"/>
      <c r="CE1058" s="3"/>
      <c r="CF1058" s="3"/>
      <c r="CG1058" s="3"/>
      <c r="CH1058" s="3"/>
      <c r="CI1058" s="3"/>
      <c r="CJ1058" s="3"/>
      <c r="CK1058" s="3"/>
      <c r="CL1058" s="3"/>
      <c r="CM1058" s="3"/>
      <c r="CN1058" s="3"/>
    </row>
    <row r="1059" spans="81:92" x14ac:dyDescent="0.35">
      <c r="CC1059" s="3"/>
      <c r="CD1059" s="3"/>
      <c r="CE1059" s="3"/>
      <c r="CF1059" s="3"/>
      <c r="CG1059" s="3"/>
      <c r="CH1059" s="3"/>
      <c r="CI1059" s="3"/>
      <c r="CJ1059" s="3"/>
      <c r="CK1059" s="3"/>
      <c r="CL1059" s="3"/>
      <c r="CM1059" s="3"/>
      <c r="CN1059" s="3"/>
    </row>
    <row r="1060" spans="81:92" x14ac:dyDescent="0.35">
      <c r="CC1060" s="3"/>
      <c r="CD1060" s="3"/>
      <c r="CE1060" s="3"/>
      <c r="CF1060" s="3"/>
      <c r="CG1060" s="3"/>
      <c r="CH1060" s="3"/>
      <c r="CI1060" s="3"/>
      <c r="CJ1060" s="3"/>
      <c r="CK1060" s="3"/>
      <c r="CL1060" s="3"/>
      <c r="CM1060" s="3"/>
      <c r="CN1060" s="3"/>
    </row>
    <row r="1061" spans="81:92" x14ac:dyDescent="0.35">
      <c r="CC1061" s="3"/>
      <c r="CD1061" s="3"/>
      <c r="CE1061" s="3"/>
      <c r="CF1061" s="3"/>
      <c r="CG1061" s="3"/>
      <c r="CH1061" s="3"/>
      <c r="CI1061" s="3"/>
      <c r="CJ1061" s="3"/>
      <c r="CK1061" s="3"/>
      <c r="CL1061" s="3"/>
      <c r="CM1061" s="3"/>
      <c r="CN1061" s="3"/>
    </row>
    <row r="1062" spans="81:92" x14ac:dyDescent="0.35">
      <c r="CC1062" s="3"/>
      <c r="CD1062" s="3"/>
      <c r="CE1062" s="3"/>
      <c r="CF1062" s="3"/>
      <c r="CG1062" s="3"/>
      <c r="CH1062" s="3"/>
      <c r="CI1062" s="3"/>
      <c r="CJ1062" s="3"/>
      <c r="CK1062" s="3"/>
      <c r="CL1062" s="3"/>
      <c r="CM1062" s="3"/>
      <c r="CN1062" s="3"/>
    </row>
    <row r="1063" spans="81:92" x14ac:dyDescent="0.35">
      <c r="CC1063" s="3"/>
      <c r="CD1063" s="3"/>
      <c r="CE1063" s="3"/>
      <c r="CF1063" s="3"/>
      <c r="CG1063" s="3"/>
      <c r="CH1063" s="3"/>
      <c r="CI1063" s="3"/>
      <c r="CJ1063" s="3"/>
      <c r="CK1063" s="3"/>
      <c r="CL1063" s="3"/>
      <c r="CM1063" s="3"/>
      <c r="CN1063" s="3"/>
    </row>
    <row r="1064" spans="81:92" x14ac:dyDescent="0.35">
      <c r="CC1064" s="3"/>
      <c r="CD1064" s="3"/>
      <c r="CE1064" s="3"/>
      <c r="CF1064" s="3"/>
      <c r="CG1064" s="3"/>
      <c r="CH1064" s="3"/>
      <c r="CI1064" s="3"/>
      <c r="CJ1064" s="3"/>
      <c r="CK1064" s="3"/>
      <c r="CL1064" s="3"/>
      <c r="CM1064" s="3"/>
      <c r="CN1064" s="3"/>
    </row>
    <row r="1065" spans="81:92" x14ac:dyDescent="0.35">
      <c r="CC1065" s="3"/>
      <c r="CD1065" s="3"/>
      <c r="CE1065" s="3"/>
      <c r="CF1065" s="3"/>
      <c r="CG1065" s="3"/>
      <c r="CH1065" s="3"/>
      <c r="CI1065" s="3"/>
      <c r="CJ1065" s="3"/>
      <c r="CK1065" s="3"/>
      <c r="CL1065" s="3"/>
      <c r="CM1065" s="3"/>
      <c r="CN1065" s="3"/>
    </row>
    <row r="1066" spans="81:92" x14ac:dyDescent="0.35">
      <c r="CC1066" s="3"/>
      <c r="CD1066" s="3"/>
      <c r="CE1066" s="3"/>
      <c r="CF1066" s="3"/>
      <c r="CG1066" s="3"/>
      <c r="CH1066" s="3"/>
      <c r="CI1066" s="3"/>
      <c r="CJ1066" s="3"/>
      <c r="CK1066" s="3"/>
      <c r="CL1066" s="3"/>
      <c r="CM1066" s="3"/>
      <c r="CN1066" s="3"/>
    </row>
    <row r="1067" spans="81:92" x14ac:dyDescent="0.35">
      <c r="CC1067" s="3"/>
      <c r="CD1067" s="3"/>
      <c r="CE1067" s="3"/>
      <c r="CF1067" s="3"/>
      <c r="CG1067" s="3"/>
      <c r="CH1067" s="3"/>
      <c r="CI1067" s="3"/>
      <c r="CJ1067" s="3"/>
      <c r="CK1067" s="3"/>
      <c r="CL1067" s="3"/>
      <c r="CM1067" s="3"/>
      <c r="CN1067" s="3"/>
    </row>
    <row r="1068" spans="81:92" x14ac:dyDescent="0.35">
      <c r="CC1068" s="3"/>
      <c r="CD1068" s="3"/>
      <c r="CE1068" s="3"/>
      <c r="CF1068" s="3"/>
      <c r="CG1068" s="3"/>
      <c r="CH1068" s="3"/>
      <c r="CI1068" s="3"/>
      <c r="CJ1068" s="3"/>
      <c r="CK1068" s="3"/>
      <c r="CL1068" s="3"/>
      <c r="CM1068" s="3"/>
      <c r="CN1068" s="3"/>
    </row>
    <row r="1069" spans="81:92" x14ac:dyDescent="0.35">
      <c r="CC1069" s="3"/>
      <c r="CD1069" s="3"/>
      <c r="CE1069" s="3"/>
      <c r="CF1069" s="3"/>
      <c r="CG1069" s="3"/>
      <c r="CH1069" s="3"/>
      <c r="CI1069" s="3"/>
      <c r="CJ1069" s="3"/>
      <c r="CK1069" s="3"/>
      <c r="CL1069" s="3"/>
      <c r="CM1069" s="3"/>
      <c r="CN1069" s="3"/>
    </row>
    <row r="1070" spans="81:92" x14ac:dyDescent="0.35">
      <c r="CC1070" s="3"/>
      <c r="CD1070" s="3"/>
      <c r="CE1070" s="3"/>
      <c r="CF1070" s="3"/>
      <c r="CG1070" s="3"/>
      <c r="CH1070" s="3"/>
      <c r="CI1070" s="3"/>
      <c r="CJ1070" s="3"/>
      <c r="CK1070" s="3"/>
      <c r="CL1070" s="3"/>
      <c r="CM1070" s="3"/>
      <c r="CN1070" s="3"/>
    </row>
    <row r="1071" spans="81:92" x14ac:dyDescent="0.35">
      <c r="CC1071" s="3"/>
      <c r="CD1071" s="3"/>
      <c r="CE1071" s="3"/>
      <c r="CF1071" s="3"/>
      <c r="CG1071" s="3"/>
      <c r="CH1071" s="3"/>
      <c r="CI1071" s="3"/>
      <c r="CJ1071" s="3"/>
      <c r="CK1071" s="3"/>
      <c r="CL1071" s="3"/>
      <c r="CM1071" s="3"/>
      <c r="CN1071" s="3"/>
    </row>
    <row r="1072" spans="81:92" x14ac:dyDescent="0.35">
      <c r="CC1072" s="3"/>
      <c r="CD1072" s="3"/>
      <c r="CE1072" s="3"/>
      <c r="CF1072" s="3"/>
      <c r="CG1072" s="3"/>
      <c r="CH1072" s="3"/>
      <c r="CI1072" s="3"/>
      <c r="CJ1072" s="3"/>
      <c r="CK1072" s="3"/>
      <c r="CL1072" s="3"/>
      <c r="CM1072" s="3"/>
      <c r="CN1072" s="3"/>
    </row>
    <row r="1073" spans="81:92" x14ac:dyDescent="0.35">
      <c r="CC1073" s="3"/>
      <c r="CD1073" s="3"/>
      <c r="CE1073" s="3"/>
      <c r="CF1073" s="3"/>
      <c r="CG1073" s="3"/>
      <c r="CH1073" s="3"/>
      <c r="CI1073" s="3"/>
      <c r="CJ1073" s="3"/>
      <c r="CK1073" s="3"/>
      <c r="CL1073" s="3"/>
      <c r="CM1073" s="3"/>
      <c r="CN1073" s="3"/>
    </row>
    <row r="1074" spans="81:92" x14ac:dyDescent="0.35">
      <c r="CC1074" s="3"/>
      <c r="CD1074" s="3"/>
      <c r="CE1074" s="3"/>
      <c r="CF1074" s="3"/>
      <c r="CG1074" s="3"/>
      <c r="CH1074" s="3"/>
      <c r="CI1074" s="3"/>
      <c r="CJ1074" s="3"/>
      <c r="CK1074" s="3"/>
      <c r="CL1074" s="3"/>
      <c r="CM1074" s="3"/>
      <c r="CN1074" s="3"/>
    </row>
    <row r="1075" spans="81:92" x14ac:dyDescent="0.35">
      <c r="CC1075" s="3"/>
      <c r="CD1075" s="3"/>
      <c r="CE1075" s="3"/>
      <c r="CF1075" s="3"/>
      <c r="CG1075" s="3"/>
      <c r="CH1075" s="3"/>
      <c r="CI1075" s="3"/>
      <c r="CJ1075" s="3"/>
      <c r="CK1075" s="3"/>
      <c r="CL1075" s="3"/>
      <c r="CM1075" s="3"/>
      <c r="CN1075" s="3"/>
    </row>
    <row r="1076" spans="81:92" x14ac:dyDescent="0.35">
      <c r="CC1076" s="3"/>
      <c r="CD1076" s="3"/>
      <c r="CE1076" s="3"/>
      <c r="CF1076" s="3"/>
      <c r="CG1076" s="3"/>
      <c r="CH1076" s="3"/>
      <c r="CI1076" s="3"/>
      <c r="CJ1076" s="3"/>
      <c r="CK1076" s="3"/>
      <c r="CL1076" s="3"/>
      <c r="CM1076" s="3"/>
      <c r="CN1076" s="3"/>
    </row>
    <row r="1077" spans="81:92" x14ac:dyDescent="0.35">
      <c r="CC1077" s="3"/>
      <c r="CD1077" s="3"/>
      <c r="CE1077" s="3"/>
      <c r="CF1077" s="3"/>
      <c r="CG1077" s="3"/>
      <c r="CH1077" s="3"/>
      <c r="CI1077" s="3"/>
      <c r="CJ1077" s="3"/>
      <c r="CK1077" s="3"/>
      <c r="CL1077" s="3"/>
      <c r="CM1077" s="3"/>
      <c r="CN1077" s="3"/>
    </row>
    <row r="1078" spans="81:92" x14ac:dyDescent="0.35">
      <c r="CC1078" s="3"/>
      <c r="CD1078" s="3"/>
      <c r="CE1078" s="3"/>
      <c r="CF1078" s="3"/>
      <c r="CG1078" s="3"/>
      <c r="CH1078" s="3"/>
      <c r="CI1078" s="3"/>
      <c r="CJ1078" s="3"/>
      <c r="CK1078" s="3"/>
      <c r="CL1078" s="3"/>
      <c r="CM1078" s="3"/>
      <c r="CN1078" s="3"/>
    </row>
    <row r="1079" spans="81:92" x14ac:dyDescent="0.35">
      <c r="CC1079" s="3"/>
      <c r="CD1079" s="3"/>
      <c r="CE1079" s="3"/>
      <c r="CF1079" s="3"/>
      <c r="CG1079" s="3"/>
      <c r="CH1079" s="3"/>
      <c r="CI1079" s="3"/>
      <c r="CJ1079" s="3"/>
      <c r="CK1079" s="3"/>
      <c r="CL1079" s="3"/>
      <c r="CM1079" s="3"/>
      <c r="CN1079" s="3"/>
    </row>
    <row r="1080" spans="81:92" x14ac:dyDescent="0.35">
      <c r="CC1080" s="3"/>
      <c r="CD1080" s="3"/>
      <c r="CE1080" s="3"/>
      <c r="CF1080" s="3"/>
      <c r="CG1080" s="3"/>
      <c r="CH1080" s="3"/>
      <c r="CI1080" s="3"/>
      <c r="CJ1080" s="3"/>
      <c r="CK1080" s="3"/>
      <c r="CL1080" s="3"/>
      <c r="CM1080" s="3"/>
      <c r="CN1080" s="3"/>
    </row>
    <row r="1081" spans="81:92" x14ac:dyDescent="0.35">
      <c r="CC1081" s="3"/>
      <c r="CD1081" s="3"/>
      <c r="CE1081" s="3"/>
      <c r="CF1081" s="3"/>
      <c r="CG1081" s="3"/>
      <c r="CH1081" s="3"/>
      <c r="CI1081" s="3"/>
      <c r="CJ1081" s="3"/>
      <c r="CK1081" s="3"/>
      <c r="CL1081" s="3"/>
      <c r="CM1081" s="3"/>
      <c r="CN1081" s="3"/>
    </row>
    <row r="1082" spans="81:92" x14ac:dyDescent="0.35">
      <c r="CC1082" s="3"/>
      <c r="CD1082" s="3"/>
      <c r="CE1082" s="3"/>
      <c r="CF1082" s="3"/>
      <c r="CG1082" s="3"/>
      <c r="CH1082" s="3"/>
      <c r="CI1082" s="3"/>
      <c r="CJ1082" s="3"/>
      <c r="CK1082" s="3"/>
      <c r="CL1082" s="3"/>
      <c r="CM1082" s="3"/>
      <c r="CN1082" s="3"/>
    </row>
    <row r="1083" spans="81:92" x14ac:dyDescent="0.35">
      <c r="CC1083" s="3"/>
      <c r="CD1083" s="3"/>
      <c r="CE1083" s="3"/>
      <c r="CF1083" s="3"/>
      <c r="CG1083" s="3"/>
      <c r="CH1083" s="3"/>
      <c r="CI1083" s="3"/>
      <c r="CJ1083" s="3"/>
      <c r="CK1083" s="3"/>
      <c r="CL1083" s="3"/>
      <c r="CM1083" s="3"/>
      <c r="CN1083" s="3"/>
    </row>
    <row r="1084" spans="81:92" x14ac:dyDescent="0.35">
      <c r="CC1084" s="3"/>
      <c r="CD1084" s="3"/>
      <c r="CE1084" s="3"/>
      <c r="CF1084" s="3"/>
      <c r="CG1084" s="3"/>
      <c r="CH1084" s="3"/>
      <c r="CI1084" s="3"/>
      <c r="CJ1084" s="3"/>
      <c r="CK1084" s="3"/>
      <c r="CL1084" s="3"/>
      <c r="CM1084" s="3"/>
      <c r="CN1084" s="3"/>
    </row>
    <row r="1085" spans="81:92" x14ac:dyDescent="0.35">
      <c r="CC1085" s="3"/>
      <c r="CD1085" s="3"/>
      <c r="CE1085" s="3"/>
      <c r="CF1085" s="3"/>
      <c r="CG1085" s="3"/>
      <c r="CH1085" s="3"/>
      <c r="CI1085" s="3"/>
      <c r="CJ1085" s="3"/>
      <c r="CK1085" s="3"/>
      <c r="CL1085" s="3"/>
      <c r="CM1085" s="3"/>
      <c r="CN1085" s="3"/>
    </row>
    <row r="1086" spans="81:92" x14ac:dyDescent="0.35">
      <c r="CC1086" s="3"/>
      <c r="CD1086" s="3"/>
      <c r="CE1086" s="3"/>
      <c r="CF1086" s="3"/>
      <c r="CG1086" s="3"/>
      <c r="CH1086" s="3"/>
      <c r="CI1086" s="3"/>
      <c r="CJ1086" s="3"/>
      <c r="CK1086" s="3"/>
      <c r="CL1086" s="3"/>
      <c r="CM1086" s="3"/>
      <c r="CN1086" s="3"/>
    </row>
    <row r="1087" spans="81:92" x14ac:dyDescent="0.35">
      <c r="CC1087" s="3"/>
      <c r="CD1087" s="3"/>
      <c r="CE1087" s="3"/>
      <c r="CF1087" s="3"/>
      <c r="CG1087" s="3"/>
      <c r="CH1087" s="3"/>
      <c r="CI1087" s="3"/>
      <c r="CJ1087" s="3"/>
      <c r="CK1087" s="3"/>
      <c r="CL1087" s="3"/>
      <c r="CM1087" s="3"/>
      <c r="CN1087" s="3"/>
    </row>
    <row r="1088" spans="81:92" x14ac:dyDescent="0.35">
      <c r="CC1088" s="3"/>
      <c r="CD1088" s="3"/>
      <c r="CE1088" s="3"/>
      <c r="CF1088" s="3"/>
      <c r="CG1088" s="3"/>
      <c r="CH1088" s="3"/>
      <c r="CI1088" s="3"/>
      <c r="CJ1088" s="3"/>
      <c r="CK1088" s="3"/>
      <c r="CL1088" s="3"/>
      <c r="CM1088" s="3"/>
      <c r="CN1088" s="3"/>
    </row>
    <row r="1089" spans="81:92" x14ac:dyDescent="0.35">
      <c r="CC1089" s="3"/>
      <c r="CD1089" s="3"/>
      <c r="CE1089" s="3"/>
      <c r="CF1089" s="3"/>
      <c r="CG1089" s="3"/>
      <c r="CH1089" s="3"/>
      <c r="CI1089" s="3"/>
      <c r="CJ1089" s="3"/>
      <c r="CK1089" s="3"/>
      <c r="CL1089" s="3"/>
      <c r="CM1089" s="3"/>
      <c r="CN1089" s="3"/>
    </row>
    <row r="1090" spans="81:92" x14ac:dyDescent="0.35">
      <c r="CC1090" s="3"/>
      <c r="CD1090" s="3"/>
      <c r="CE1090" s="3"/>
      <c r="CF1090" s="3"/>
      <c r="CG1090" s="3"/>
      <c r="CH1090" s="3"/>
      <c r="CI1090" s="3"/>
      <c r="CJ1090" s="3"/>
      <c r="CK1090" s="3"/>
      <c r="CL1090" s="3"/>
      <c r="CM1090" s="3"/>
      <c r="CN1090" s="3"/>
    </row>
    <row r="1091" spans="81:92" x14ac:dyDescent="0.35">
      <c r="CC1091" s="3"/>
      <c r="CD1091" s="3"/>
      <c r="CE1091" s="3"/>
      <c r="CF1091" s="3"/>
      <c r="CG1091" s="3"/>
      <c r="CH1091" s="3"/>
      <c r="CI1091" s="3"/>
      <c r="CJ1091" s="3"/>
      <c r="CK1091" s="3"/>
      <c r="CL1091" s="3"/>
      <c r="CM1091" s="3"/>
      <c r="CN1091" s="3"/>
    </row>
    <row r="1092" spans="81:92" x14ac:dyDescent="0.35">
      <c r="CC1092" s="3"/>
      <c r="CD1092" s="3"/>
      <c r="CE1092" s="3"/>
      <c r="CF1092" s="3"/>
      <c r="CG1092" s="3"/>
      <c r="CH1092" s="3"/>
      <c r="CI1092" s="3"/>
      <c r="CJ1092" s="3"/>
      <c r="CK1092" s="3"/>
      <c r="CL1092" s="3"/>
      <c r="CM1092" s="3"/>
      <c r="CN1092" s="3"/>
    </row>
    <row r="1093" spans="81:92" x14ac:dyDescent="0.35">
      <c r="CC1093" s="3"/>
      <c r="CD1093" s="3"/>
      <c r="CE1093" s="3"/>
      <c r="CF1093" s="3"/>
      <c r="CG1093" s="3"/>
      <c r="CH1093" s="3"/>
      <c r="CI1093" s="3"/>
      <c r="CJ1093" s="3"/>
      <c r="CK1093" s="3"/>
      <c r="CL1093" s="3"/>
      <c r="CM1093" s="3"/>
      <c r="CN1093" s="3"/>
    </row>
    <row r="1094" spans="81:92" x14ac:dyDescent="0.35">
      <c r="CC1094" s="3"/>
      <c r="CD1094" s="3"/>
      <c r="CE1094" s="3"/>
      <c r="CF1094" s="3"/>
      <c r="CG1094" s="3"/>
      <c r="CH1094" s="3"/>
      <c r="CI1094" s="3"/>
      <c r="CJ1094" s="3"/>
      <c r="CK1094" s="3"/>
      <c r="CL1094" s="3"/>
      <c r="CM1094" s="3"/>
      <c r="CN1094" s="3"/>
    </row>
    <row r="1095" spans="81:92" x14ac:dyDescent="0.35">
      <c r="CC1095" s="3"/>
      <c r="CD1095" s="3"/>
      <c r="CE1095" s="3"/>
      <c r="CF1095" s="3"/>
      <c r="CG1095" s="3"/>
      <c r="CH1095" s="3"/>
      <c r="CI1095" s="3"/>
      <c r="CJ1095" s="3"/>
      <c r="CK1095" s="3"/>
      <c r="CL1095" s="3"/>
      <c r="CM1095" s="3"/>
      <c r="CN1095" s="3"/>
    </row>
    <row r="1096" spans="81:92" x14ac:dyDescent="0.35">
      <c r="CC1096" s="3"/>
      <c r="CD1096" s="3"/>
      <c r="CE1096" s="3"/>
      <c r="CF1096" s="3"/>
      <c r="CG1096" s="3"/>
      <c r="CH1096" s="3"/>
      <c r="CI1096" s="3"/>
      <c r="CJ1096" s="3"/>
      <c r="CK1096" s="3"/>
      <c r="CL1096" s="3"/>
      <c r="CM1096" s="3"/>
      <c r="CN1096" s="3"/>
    </row>
    <row r="1097" spans="81:92" x14ac:dyDescent="0.35">
      <c r="CC1097" s="3"/>
      <c r="CD1097" s="3"/>
      <c r="CE1097" s="3"/>
      <c r="CF1097" s="3"/>
      <c r="CG1097" s="3"/>
      <c r="CH1097" s="3"/>
      <c r="CI1097" s="3"/>
      <c r="CJ1097" s="3"/>
      <c r="CK1097" s="3"/>
      <c r="CL1097" s="3"/>
      <c r="CM1097" s="3"/>
      <c r="CN1097" s="3"/>
    </row>
    <row r="1098" spans="81:92" x14ac:dyDescent="0.35">
      <c r="CC1098" s="3"/>
      <c r="CD1098" s="3"/>
      <c r="CE1098" s="3"/>
      <c r="CF1098" s="3"/>
      <c r="CG1098" s="3"/>
      <c r="CH1098" s="3"/>
      <c r="CI1098" s="3"/>
      <c r="CJ1098" s="3"/>
      <c r="CK1098" s="3"/>
      <c r="CL1098" s="3"/>
      <c r="CM1098" s="3"/>
      <c r="CN1098" s="3"/>
    </row>
    <row r="1099" spans="81:92" x14ac:dyDescent="0.35">
      <c r="CC1099" s="3"/>
      <c r="CD1099" s="3"/>
      <c r="CE1099" s="3"/>
      <c r="CF1099" s="3"/>
      <c r="CG1099" s="3"/>
      <c r="CH1099" s="3"/>
      <c r="CI1099" s="3"/>
      <c r="CJ1099" s="3"/>
      <c r="CK1099" s="3"/>
      <c r="CL1099" s="3"/>
      <c r="CM1099" s="3"/>
      <c r="CN1099" s="3"/>
    </row>
    <row r="1100" spans="81:92" x14ac:dyDescent="0.35">
      <c r="CC1100" s="3"/>
      <c r="CD1100" s="3"/>
      <c r="CE1100" s="3"/>
      <c r="CF1100" s="3"/>
      <c r="CG1100" s="3"/>
      <c r="CH1100" s="3"/>
      <c r="CI1100" s="3"/>
      <c r="CJ1100" s="3"/>
      <c r="CK1100" s="3"/>
      <c r="CL1100" s="3"/>
      <c r="CM1100" s="3"/>
      <c r="CN1100" s="3"/>
    </row>
    <row r="1101" spans="81:92" x14ac:dyDescent="0.35">
      <c r="CC1101" s="3"/>
      <c r="CD1101" s="3"/>
      <c r="CE1101" s="3"/>
      <c r="CF1101" s="3"/>
      <c r="CG1101" s="3"/>
      <c r="CH1101" s="3"/>
      <c r="CI1101" s="3"/>
      <c r="CJ1101" s="3"/>
      <c r="CK1101" s="3"/>
      <c r="CL1101" s="3"/>
      <c r="CM1101" s="3"/>
      <c r="CN1101" s="3"/>
    </row>
    <row r="1102" spans="81:92" x14ac:dyDescent="0.35">
      <c r="CC1102" s="3"/>
      <c r="CD1102" s="3"/>
      <c r="CE1102" s="3"/>
      <c r="CF1102" s="3"/>
      <c r="CG1102" s="3"/>
      <c r="CH1102" s="3"/>
      <c r="CI1102" s="3"/>
      <c r="CJ1102" s="3"/>
      <c r="CK1102" s="3"/>
      <c r="CL1102" s="3"/>
      <c r="CM1102" s="3"/>
      <c r="CN1102" s="3"/>
    </row>
    <row r="1103" spans="81:92" x14ac:dyDescent="0.35">
      <c r="CC1103" s="3"/>
      <c r="CD1103" s="3"/>
      <c r="CE1103" s="3"/>
      <c r="CF1103" s="3"/>
      <c r="CG1103" s="3"/>
      <c r="CH1103" s="3"/>
      <c r="CI1103" s="3"/>
      <c r="CJ1103" s="3"/>
      <c r="CK1103" s="3"/>
      <c r="CL1103" s="3"/>
      <c r="CM1103" s="3"/>
      <c r="CN1103" s="3"/>
    </row>
    <row r="1104" spans="81:92" x14ac:dyDescent="0.35">
      <c r="CC1104" s="3"/>
      <c r="CD1104" s="3"/>
      <c r="CE1104" s="3"/>
      <c r="CF1104" s="3"/>
      <c r="CG1104" s="3"/>
      <c r="CH1104" s="3"/>
      <c r="CI1104" s="3"/>
      <c r="CJ1104" s="3"/>
      <c r="CK1104" s="3"/>
      <c r="CL1104" s="3"/>
      <c r="CM1104" s="3"/>
      <c r="CN1104" s="3"/>
    </row>
    <row r="1105" spans="81:92" x14ac:dyDescent="0.35">
      <c r="CC1105" s="3"/>
      <c r="CD1105" s="3"/>
      <c r="CE1105" s="3"/>
      <c r="CF1105" s="3"/>
      <c r="CG1105" s="3"/>
      <c r="CH1105" s="3"/>
      <c r="CI1105" s="3"/>
      <c r="CJ1105" s="3"/>
      <c r="CK1105" s="3"/>
      <c r="CL1105" s="3"/>
      <c r="CM1105" s="3"/>
      <c r="CN1105" s="3"/>
    </row>
    <row r="1106" spans="81:92" x14ac:dyDescent="0.35">
      <c r="CC1106" s="3"/>
      <c r="CD1106" s="3"/>
      <c r="CE1106" s="3"/>
      <c r="CF1106" s="3"/>
      <c r="CG1106" s="3"/>
      <c r="CH1106" s="3"/>
      <c r="CI1106" s="3"/>
      <c r="CJ1106" s="3"/>
      <c r="CK1106" s="3"/>
      <c r="CL1106" s="3"/>
      <c r="CM1106" s="3"/>
      <c r="CN1106" s="3"/>
    </row>
    <row r="1107" spans="81:92" x14ac:dyDescent="0.35">
      <c r="CC1107" s="3"/>
      <c r="CD1107" s="3"/>
      <c r="CE1107" s="3"/>
      <c r="CF1107" s="3"/>
      <c r="CG1107" s="3"/>
      <c r="CH1107" s="3"/>
      <c r="CI1107" s="3"/>
      <c r="CJ1107" s="3"/>
      <c r="CK1107" s="3"/>
      <c r="CL1107" s="3"/>
      <c r="CM1107" s="3"/>
      <c r="CN1107" s="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469E28-65F7-431A-A365-190F7DA10F7C}">
  <sheetPr codeName="Sheet14"/>
  <dimension ref="A1:E570"/>
  <sheetViews>
    <sheetView zoomScale="75" zoomScaleNormal="75" workbookViewId="0"/>
  </sheetViews>
  <sheetFormatPr defaultColWidth="3" defaultRowHeight="14.5" x14ac:dyDescent="0.35"/>
  <cols>
    <col min="1" max="1" width="8.54296875" style="5" bestFit="1" customWidth="1"/>
    <col min="2" max="2" width="24.54296875" customWidth="1"/>
    <col min="3" max="3" width="1.81640625" customWidth="1"/>
    <col min="4" max="4" width="24.54296875" customWidth="1"/>
    <col min="5" max="5" width="3" customWidth="1"/>
  </cols>
  <sheetData>
    <row r="1" spans="1:5" s="16" customFormat="1" ht="21.75" customHeight="1" x14ac:dyDescent="0.35">
      <c r="A1" s="32">
        <v>45556</v>
      </c>
      <c r="B1" s="25" t="s">
        <v>13</v>
      </c>
      <c r="C1" s="26" t="s">
        <v>1</v>
      </c>
      <c r="D1" s="33" t="s">
        <v>14</v>
      </c>
      <c r="E1" s="34"/>
    </row>
    <row r="2" spans="1:5" s="16" customFormat="1" ht="21.75" customHeight="1" x14ac:dyDescent="0.35">
      <c r="A2" s="32">
        <v>45556</v>
      </c>
      <c r="B2" s="25" t="s">
        <v>15</v>
      </c>
      <c r="C2" s="26" t="s">
        <v>1</v>
      </c>
      <c r="D2" s="33" t="s">
        <v>16</v>
      </c>
      <c r="E2" s="34"/>
    </row>
    <row r="3" spans="1:5" s="16" customFormat="1" ht="21.75" customHeight="1" x14ac:dyDescent="0.35">
      <c r="A3" s="32">
        <v>45556</v>
      </c>
      <c r="B3" s="25" t="s">
        <v>17</v>
      </c>
      <c r="C3" s="26" t="s">
        <v>1</v>
      </c>
      <c r="D3" s="33" t="s">
        <v>18</v>
      </c>
      <c r="E3" s="34"/>
    </row>
    <row r="4" spans="1:5" s="16" customFormat="1" ht="21.75" customHeight="1" x14ac:dyDescent="0.35">
      <c r="A4" s="32">
        <v>45556</v>
      </c>
      <c r="B4" s="25" t="s">
        <v>19</v>
      </c>
      <c r="C4" s="26" t="s">
        <v>1</v>
      </c>
      <c r="D4" s="33" t="s">
        <v>20</v>
      </c>
      <c r="E4" s="34"/>
    </row>
    <row r="5" spans="1:5" s="16" customFormat="1" ht="21.75" customHeight="1" thickBot="1" x14ac:dyDescent="0.4">
      <c r="A5" s="37">
        <v>45556</v>
      </c>
      <c r="B5" s="38" t="s">
        <v>21</v>
      </c>
      <c r="C5" s="39" t="s">
        <v>1</v>
      </c>
      <c r="D5" s="40" t="s">
        <v>22</v>
      </c>
      <c r="E5" s="34"/>
    </row>
    <row r="6" spans="1:5" s="16" customFormat="1" ht="21.75" customHeight="1" x14ac:dyDescent="0.35">
      <c r="A6" s="32">
        <v>45563</v>
      </c>
      <c r="B6" s="25" t="s">
        <v>18</v>
      </c>
      <c r="C6" s="26" t="s">
        <v>1</v>
      </c>
      <c r="D6" s="33" t="s">
        <v>15</v>
      </c>
      <c r="E6" s="34"/>
    </row>
    <row r="7" spans="1:5" s="16" customFormat="1" ht="21.75" customHeight="1" x14ac:dyDescent="0.35">
      <c r="A7" s="32">
        <v>45563</v>
      </c>
      <c r="B7" s="25" t="s">
        <v>14</v>
      </c>
      <c r="C7" s="26" t="s">
        <v>1</v>
      </c>
      <c r="D7" s="33" t="s">
        <v>19</v>
      </c>
      <c r="E7" s="34"/>
    </row>
    <row r="8" spans="1:5" s="16" customFormat="1" ht="21.75" customHeight="1" x14ac:dyDescent="0.35">
      <c r="A8" s="32">
        <v>45563</v>
      </c>
      <c r="B8" s="25" t="s">
        <v>22</v>
      </c>
      <c r="C8" s="26" t="s">
        <v>1</v>
      </c>
      <c r="D8" s="33" t="s">
        <v>17</v>
      </c>
      <c r="E8" s="34"/>
    </row>
    <row r="9" spans="1:5" s="16" customFormat="1" ht="21.75" customHeight="1" x14ac:dyDescent="0.35">
      <c r="A9" s="32">
        <v>45563</v>
      </c>
      <c r="B9" s="25" t="s">
        <v>16</v>
      </c>
      <c r="C9" s="26" t="s">
        <v>1</v>
      </c>
      <c r="D9" s="33" t="s">
        <v>21</v>
      </c>
      <c r="E9" s="34"/>
    </row>
    <row r="10" spans="1:5" s="16" customFormat="1" ht="21.75" customHeight="1" thickBot="1" x14ac:dyDescent="0.4">
      <c r="A10" s="37">
        <v>45563</v>
      </c>
      <c r="B10" s="38" t="s">
        <v>20</v>
      </c>
      <c r="C10" s="39" t="s">
        <v>1</v>
      </c>
      <c r="D10" s="40" t="s">
        <v>13</v>
      </c>
      <c r="E10" s="34"/>
    </row>
    <row r="11" spans="1:5" s="16" customFormat="1" ht="21.75" customHeight="1" x14ac:dyDescent="0.35">
      <c r="A11" s="32">
        <v>45570</v>
      </c>
      <c r="B11" s="25" t="s">
        <v>14</v>
      </c>
      <c r="C11" s="26" t="s">
        <v>1</v>
      </c>
      <c r="D11" s="33" t="s">
        <v>20</v>
      </c>
      <c r="E11" s="34"/>
    </row>
    <row r="12" spans="1:5" s="16" customFormat="1" ht="21.75" customHeight="1" x14ac:dyDescent="0.35">
      <c r="A12" s="32">
        <v>45570</v>
      </c>
      <c r="B12" s="25" t="s">
        <v>13</v>
      </c>
      <c r="C12" s="26" t="s">
        <v>1</v>
      </c>
      <c r="D12" s="33" t="s">
        <v>17</v>
      </c>
      <c r="E12" s="34"/>
    </row>
    <row r="13" spans="1:5" s="16" customFormat="1" ht="21.75" customHeight="1" x14ac:dyDescent="0.35">
      <c r="A13" s="32">
        <v>45570</v>
      </c>
      <c r="B13" s="25" t="s">
        <v>22</v>
      </c>
      <c r="C13" s="26" t="s">
        <v>1</v>
      </c>
      <c r="D13" s="33" t="s">
        <v>18</v>
      </c>
      <c r="E13" s="34"/>
    </row>
    <row r="14" spans="1:5" s="16" customFormat="1" ht="21.75" customHeight="1" x14ac:dyDescent="0.35">
      <c r="A14" s="32">
        <v>45570</v>
      </c>
      <c r="B14" s="25" t="s">
        <v>19</v>
      </c>
      <c r="C14" s="26" t="s">
        <v>1</v>
      </c>
      <c r="D14" s="33" t="s">
        <v>16</v>
      </c>
      <c r="E14" s="34"/>
    </row>
    <row r="15" spans="1:5" s="16" customFormat="1" ht="21.75" customHeight="1" thickBot="1" x14ac:dyDescent="0.4">
      <c r="A15" s="37">
        <v>45570</v>
      </c>
      <c r="B15" s="38" t="s">
        <v>21</v>
      </c>
      <c r="C15" s="39" t="s">
        <v>1</v>
      </c>
      <c r="D15" s="40" t="s">
        <v>15</v>
      </c>
      <c r="E15" s="34"/>
    </row>
    <row r="16" spans="1:5" s="16" customFormat="1" ht="21.75" customHeight="1" x14ac:dyDescent="0.35">
      <c r="A16" s="32">
        <v>45577</v>
      </c>
      <c r="B16" s="25" t="s">
        <v>13</v>
      </c>
      <c r="C16" s="26" t="s">
        <v>1</v>
      </c>
      <c r="D16" s="33" t="s">
        <v>22</v>
      </c>
      <c r="E16" s="34"/>
    </row>
    <row r="17" spans="1:5" s="16" customFormat="1" ht="21.75" customHeight="1" x14ac:dyDescent="0.35">
      <c r="A17" s="32">
        <v>45577</v>
      </c>
      <c r="B17" s="25" t="s">
        <v>15</v>
      </c>
      <c r="C17" s="26" t="s">
        <v>1</v>
      </c>
      <c r="D17" s="33" t="s">
        <v>19</v>
      </c>
      <c r="E17" s="34"/>
    </row>
    <row r="18" spans="1:5" s="16" customFormat="1" ht="21.75" customHeight="1" x14ac:dyDescent="0.35">
      <c r="A18" s="32">
        <v>45577</v>
      </c>
      <c r="B18" s="25" t="s">
        <v>16</v>
      </c>
      <c r="C18" s="26" t="s">
        <v>1</v>
      </c>
      <c r="D18" s="33" t="s">
        <v>18</v>
      </c>
      <c r="E18" s="34"/>
    </row>
    <row r="19" spans="1:5" s="16" customFormat="1" ht="21.75" customHeight="1" x14ac:dyDescent="0.35">
      <c r="A19" s="32">
        <v>45577</v>
      </c>
      <c r="B19" s="25" t="s">
        <v>17</v>
      </c>
      <c r="C19" s="26" t="s">
        <v>1</v>
      </c>
      <c r="D19" s="33" t="s">
        <v>20</v>
      </c>
      <c r="E19" s="34"/>
    </row>
    <row r="20" spans="1:5" s="16" customFormat="1" ht="21.75" customHeight="1" thickBot="1" x14ac:dyDescent="0.4">
      <c r="A20" s="37">
        <v>45577</v>
      </c>
      <c r="B20" s="38" t="s">
        <v>21</v>
      </c>
      <c r="C20" s="39" t="s">
        <v>1</v>
      </c>
      <c r="D20" s="40" t="s">
        <v>14</v>
      </c>
      <c r="E20" s="34"/>
    </row>
    <row r="21" spans="1:5" s="16" customFormat="1" ht="21.75" customHeight="1" x14ac:dyDescent="0.35">
      <c r="A21" s="32">
        <v>45584</v>
      </c>
      <c r="B21" s="25" t="s">
        <v>18</v>
      </c>
      <c r="C21" s="26" t="s">
        <v>1</v>
      </c>
      <c r="D21" s="33" t="s">
        <v>13</v>
      </c>
      <c r="E21" s="34"/>
    </row>
    <row r="22" spans="1:5" s="16" customFormat="1" ht="21.75" customHeight="1" x14ac:dyDescent="0.35">
      <c r="A22" s="32">
        <v>45584</v>
      </c>
      <c r="B22" s="25" t="s">
        <v>15</v>
      </c>
      <c r="C22" s="26" t="s">
        <v>1</v>
      </c>
      <c r="D22" s="33" t="s">
        <v>14</v>
      </c>
      <c r="E22" s="34"/>
    </row>
    <row r="23" spans="1:5" s="16" customFormat="1" ht="21.75" customHeight="1" x14ac:dyDescent="0.35">
      <c r="A23" s="32">
        <v>45584</v>
      </c>
      <c r="B23" s="25" t="s">
        <v>16</v>
      </c>
      <c r="C23" s="26" t="s">
        <v>1</v>
      </c>
      <c r="D23" s="33" t="s">
        <v>22</v>
      </c>
      <c r="E23" s="34"/>
    </row>
    <row r="24" spans="1:5" s="16" customFormat="1" ht="21.75" customHeight="1" x14ac:dyDescent="0.35">
      <c r="A24" s="32">
        <v>45584</v>
      </c>
      <c r="B24" s="25" t="s">
        <v>19</v>
      </c>
      <c r="C24" s="26" t="s">
        <v>1</v>
      </c>
      <c r="D24" s="33" t="s">
        <v>17</v>
      </c>
      <c r="E24" s="34"/>
    </row>
    <row r="25" spans="1:5" s="16" customFormat="1" ht="21.75" customHeight="1" thickBot="1" x14ac:dyDescent="0.4">
      <c r="A25" s="37">
        <v>45584</v>
      </c>
      <c r="B25" s="38" t="s">
        <v>20</v>
      </c>
      <c r="C25" s="39" t="s">
        <v>1</v>
      </c>
      <c r="D25" s="40" t="s">
        <v>21</v>
      </c>
      <c r="E25" s="34"/>
    </row>
    <row r="26" spans="1:5" s="16" customFormat="1" ht="21.75" customHeight="1" x14ac:dyDescent="0.35">
      <c r="A26" s="32">
        <v>45598</v>
      </c>
      <c r="B26" s="25" t="s">
        <v>18</v>
      </c>
      <c r="C26" s="26" t="s">
        <v>1</v>
      </c>
      <c r="D26" s="33" t="s">
        <v>19</v>
      </c>
      <c r="E26" s="34"/>
    </row>
    <row r="27" spans="1:5" s="16" customFormat="1" ht="21.75" customHeight="1" x14ac:dyDescent="0.35">
      <c r="A27" s="32">
        <v>45598</v>
      </c>
      <c r="B27" s="25" t="s">
        <v>14</v>
      </c>
      <c r="C27" s="26" t="s">
        <v>1</v>
      </c>
      <c r="D27" s="33" t="s">
        <v>16</v>
      </c>
      <c r="E27" s="34"/>
    </row>
    <row r="28" spans="1:5" s="16" customFormat="1" ht="21.75" customHeight="1" x14ac:dyDescent="0.35">
      <c r="A28" s="32">
        <v>45598</v>
      </c>
      <c r="B28" s="25" t="s">
        <v>22</v>
      </c>
      <c r="C28" s="26" t="s">
        <v>1</v>
      </c>
      <c r="D28" s="33" t="s">
        <v>20</v>
      </c>
      <c r="E28" s="34"/>
    </row>
    <row r="29" spans="1:5" s="16" customFormat="1" ht="21.75" customHeight="1" x14ac:dyDescent="0.35">
      <c r="A29" s="32">
        <v>45598</v>
      </c>
      <c r="B29" s="25" t="s">
        <v>17</v>
      </c>
      <c r="C29" s="26" t="s">
        <v>1</v>
      </c>
      <c r="D29" s="33" t="s">
        <v>15</v>
      </c>
      <c r="E29" s="34"/>
    </row>
    <row r="30" spans="1:5" s="16" customFormat="1" ht="21.75" customHeight="1" thickBot="1" x14ac:dyDescent="0.4">
      <c r="A30" s="37">
        <v>45598</v>
      </c>
      <c r="B30" s="38" t="s">
        <v>21</v>
      </c>
      <c r="C30" s="39" t="s">
        <v>1</v>
      </c>
      <c r="D30" s="40" t="s">
        <v>13</v>
      </c>
      <c r="E30" s="34"/>
    </row>
    <row r="31" spans="1:5" s="16" customFormat="1" ht="21.75" customHeight="1" x14ac:dyDescent="0.35">
      <c r="A31" s="32">
        <v>45605</v>
      </c>
      <c r="B31" s="25" t="s">
        <v>14</v>
      </c>
      <c r="C31" s="26" t="s">
        <v>1</v>
      </c>
      <c r="D31" s="33" t="s">
        <v>22</v>
      </c>
      <c r="E31" s="34"/>
    </row>
    <row r="32" spans="1:5" s="16" customFormat="1" ht="21.75" customHeight="1" x14ac:dyDescent="0.35">
      <c r="A32" s="32">
        <v>45605</v>
      </c>
      <c r="B32" s="25" t="s">
        <v>13</v>
      </c>
      <c r="C32" s="26" t="s">
        <v>1</v>
      </c>
      <c r="D32" s="33" t="s">
        <v>15</v>
      </c>
      <c r="E32" s="34"/>
    </row>
    <row r="33" spans="1:5" s="16" customFormat="1" ht="21.75" customHeight="1" x14ac:dyDescent="0.35">
      <c r="A33" s="32">
        <v>45605</v>
      </c>
      <c r="B33" s="25" t="s">
        <v>16</v>
      </c>
      <c r="C33" s="26" t="s">
        <v>1</v>
      </c>
      <c r="D33" s="33" t="s">
        <v>17</v>
      </c>
      <c r="E33" s="34"/>
    </row>
    <row r="34" spans="1:5" s="16" customFormat="1" ht="21.75" customHeight="1" x14ac:dyDescent="0.35">
      <c r="A34" s="32">
        <v>45605</v>
      </c>
      <c r="B34" s="25" t="s">
        <v>19</v>
      </c>
      <c r="C34" s="26" t="s">
        <v>1</v>
      </c>
      <c r="D34" s="33" t="s">
        <v>21</v>
      </c>
      <c r="E34" s="34"/>
    </row>
    <row r="35" spans="1:5" s="16" customFormat="1" ht="21.75" customHeight="1" thickBot="1" x14ac:dyDescent="0.4">
      <c r="A35" s="37">
        <v>45605</v>
      </c>
      <c r="B35" s="38" t="s">
        <v>20</v>
      </c>
      <c r="C35" s="39" t="s">
        <v>1</v>
      </c>
      <c r="D35" s="40" t="s">
        <v>18</v>
      </c>
      <c r="E35" s="34"/>
    </row>
    <row r="36" spans="1:5" s="16" customFormat="1" ht="21.75" customHeight="1" x14ac:dyDescent="0.35">
      <c r="A36" s="32">
        <v>45612</v>
      </c>
      <c r="B36" s="25" t="s">
        <v>13</v>
      </c>
      <c r="C36" s="26" t="s">
        <v>1</v>
      </c>
      <c r="D36" s="33" t="s">
        <v>16</v>
      </c>
      <c r="E36" s="34"/>
    </row>
    <row r="37" spans="1:5" s="16" customFormat="1" ht="21.75" customHeight="1" x14ac:dyDescent="0.35">
      <c r="A37" s="32">
        <v>45612</v>
      </c>
      <c r="B37" s="25" t="s">
        <v>15</v>
      </c>
      <c r="C37" s="26" t="s">
        <v>1</v>
      </c>
      <c r="D37" s="33" t="s">
        <v>20</v>
      </c>
      <c r="E37" s="34"/>
    </row>
    <row r="38" spans="1:5" s="16" customFormat="1" ht="21.75" customHeight="1" x14ac:dyDescent="0.35">
      <c r="A38" s="32">
        <v>45612</v>
      </c>
      <c r="B38" s="25" t="s">
        <v>22</v>
      </c>
      <c r="C38" s="26" t="s">
        <v>1</v>
      </c>
      <c r="D38" s="33" t="s">
        <v>19</v>
      </c>
      <c r="E38" s="34"/>
    </row>
    <row r="39" spans="1:5" s="16" customFormat="1" ht="21.75" customHeight="1" x14ac:dyDescent="0.35">
      <c r="A39" s="32">
        <v>45612</v>
      </c>
      <c r="B39" s="25" t="s">
        <v>17</v>
      </c>
      <c r="C39" s="26" t="s">
        <v>1</v>
      </c>
      <c r="D39" s="33" t="s">
        <v>14</v>
      </c>
      <c r="E39" s="34"/>
    </row>
    <row r="40" spans="1:5" s="16" customFormat="1" ht="21.75" customHeight="1" thickBot="1" x14ac:dyDescent="0.4">
      <c r="A40" s="37">
        <v>45612</v>
      </c>
      <c r="B40" s="38" t="s">
        <v>21</v>
      </c>
      <c r="C40" s="39" t="s">
        <v>1</v>
      </c>
      <c r="D40" s="40" t="s">
        <v>18</v>
      </c>
      <c r="E40" s="34"/>
    </row>
    <row r="41" spans="1:5" s="16" customFormat="1" ht="21.75" customHeight="1" x14ac:dyDescent="0.35">
      <c r="A41" s="32">
        <v>45619</v>
      </c>
      <c r="B41" s="25" t="s">
        <v>18</v>
      </c>
      <c r="C41" s="26" t="s">
        <v>1</v>
      </c>
      <c r="D41" s="33" t="s">
        <v>14</v>
      </c>
      <c r="E41" s="34"/>
    </row>
    <row r="42" spans="1:5" s="16" customFormat="1" ht="21.75" customHeight="1" x14ac:dyDescent="0.35">
      <c r="A42" s="32">
        <v>45619</v>
      </c>
      <c r="B42" s="25" t="s">
        <v>15</v>
      </c>
      <c r="C42" s="26" t="s">
        <v>1</v>
      </c>
      <c r="D42" s="33" t="s">
        <v>22</v>
      </c>
      <c r="E42" s="34"/>
    </row>
    <row r="43" spans="1:5" s="16" customFormat="1" ht="21.75" customHeight="1" x14ac:dyDescent="0.35">
      <c r="A43" s="32">
        <v>45619</v>
      </c>
      <c r="B43" s="25" t="s">
        <v>17</v>
      </c>
      <c r="C43" s="26" t="s">
        <v>1</v>
      </c>
      <c r="D43" s="33" t="s">
        <v>21</v>
      </c>
      <c r="E43" s="34"/>
    </row>
    <row r="44" spans="1:5" s="16" customFormat="1" ht="21.75" customHeight="1" x14ac:dyDescent="0.35">
      <c r="A44" s="32">
        <v>45619</v>
      </c>
      <c r="B44" s="25" t="s">
        <v>19</v>
      </c>
      <c r="C44" s="26" t="s">
        <v>1</v>
      </c>
      <c r="D44" s="33" t="s">
        <v>13</v>
      </c>
      <c r="E44" s="34"/>
    </row>
    <row r="45" spans="1:5" s="16" customFormat="1" ht="21.75" customHeight="1" thickBot="1" x14ac:dyDescent="0.4">
      <c r="A45" s="37">
        <v>45619</v>
      </c>
      <c r="B45" s="38" t="s">
        <v>20</v>
      </c>
      <c r="C45" s="39" t="s">
        <v>1</v>
      </c>
      <c r="D45" s="40" t="s">
        <v>16</v>
      </c>
      <c r="E45" s="34"/>
    </row>
    <row r="46" spans="1:5" s="16" customFormat="1" ht="21.75" customHeight="1" x14ac:dyDescent="0.35">
      <c r="A46" s="32">
        <v>45626</v>
      </c>
      <c r="B46" s="25" t="s">
        <v>18</v>
      </c>
      <c r="C46" s="26" t="s">
        <v>1</v>
      </c>
      <c r="D46" s="33" t="s">
        <v>17</v>
      </c>
      <c r="E46" s="34"/>
    </row>
    <row r="47" spans="1:5" s="16" customFormat="1" ht="21.75" customHeight="1" x14ac:dyDescent="0.35">
      <c r="A47" s="32">
        <v>45626</v>
      </c>
      <c r="B47" s="25" t="s">
        <v>14</v>
      </c>
      <c r="C47" s="26" t="s">
        <v>1</v>
      </c>
      <c r="D47" s="33" t="s">
        <v>13</v>
      </c>
      <c r="E47" s="34"/>
    </row>
    <row r="48" spans="1:5" s="16" customFormat="1" ht="21.75" customHeight="1" x14ac:dyDescent="0.35">
      <c r="A48" s="32">
        <v>45626</v>
      </c>
      <c r="B48" s="25" t="s">
        <v>22</v>
      </c>
      <c r="C48" s="26" t="s">
        <v>1</v>
      </c>
      <c r="D48" s="33" t="s">
        <v>21</v>
      </c>
      <c r="E48" s="34"/>
    </row>
    <row r="49" spans="1:5" s="16" customFormat="1" ht="21.75" customHeight="1" x14ac:dyDescent="0.35">
      <c r="A49" s="32">
        <v>45626</v>
      </c>
      <c r="B49" s="25" t="s">
        <v>16</v>
      </c>
      <c r="C49" s="26" t="s">
        <v>1</v>
      </c>
      <c r="D49" s="33" t="s">
        <v>15</v>
      </c>
      <c r="E49" s="34"/>
    </row>
    <row r="50" spans="1:5" s="16" customFormat="1" ht="21.75" customHeight="1" thickBot="1" x14ac:dyDescent="0.4">
      <c r="A50" s="37">
        <v>45626</v>
      </c>
      <c r="B50" s="38" t="s">
        <v>20</v>
      </c>
      <c r="C50" s="39" t="s">
        <v>1</v>
      </c>
      <c r="D50" s="40" t="s">
        <v>19</v>
      </c>
      <c r="E50" s="34"/>
    </row>
    <row r="51" spans="1:5" s="16" customFormat="1" ht="21.75" customHeight="1" x14ac:dyDescent="0.35">
      <c r="A51" s="32">
        <v>45689</v>
      </c>
      <c r="B51" s="25" t="s">
        <v>13</v>
      </c>
      <c r="C51" s="26" t="s">
        <v>1</v>
      </c>
      <c r="D51" s="33" t="s">
        <v>20</v>
      </c>
      <c r="E51" s="34"/>
    </row>
    <row r="52" spans="1:5" s="16" customFormat="1" ht="21.75" customHeight="1" x14ac:dyDescent="0.35">
      <c r="A52" s="32">
        <v>45689</v>
      </c>
      <c r="B52" s="25" t="s">
        <v>15</v>
      </c>
      <c r="C52" s="26" t="s">
        <v>1</v>
      </c>
      <c r="D52" s="33" t="s">
        <v>18</v>
      </c>
      <c r="E52" s="34"/>
    </row>
    <row r="53" spans="1:5" s="16" customFormat="1" ht="21.75" customHeight="1" x14ac:dyDescent="0.35">
      <c r="A53" s="32">
        <v>45689</v>
      </c>
      <c r="B53" s="25" t="s">
        <v>17</v>
      </c>
      <c r="C53" s="26" t="s">
        <v>1</v>
      </c>
      <c r="D53" s="33" t="s">
        <v>22</v>
      </c>
      <c r="E53" s="34"/>
    </row>
    <row r="54" spans="1:5" s="16" customFormat="1" ht="21.75" customHeight="1" x14ac:dyDescent="0.35">
      <c r="A54" s="32">
        <v>45689</v>
      </c>
      <c r="B54" s="25" t="s">
        <v>19</v>
      </c>
      <c r="C54" s="26" t="s">
        <v>1</v>
      </c>
      <c r="D54" s="33" t="s">
        <v>14</v>
      </c>
      <c r="E54" s="34"/>
    </row>
    <row r="55" spans="1:5" s="16" customFormat="1" ht="21.75" customHeight="1" thickBot="1" x14ac:dyDescent="0.4">
      <c r="A55" s="37">
        <v>45689</v>
      </c>
      <c r="B55" s="38" t="s">
        <v>21</v>
      </c>
      <c r="C55" s="39" t="s">
        <v>1</v>
      </c>
      <c r="D55" s="40" t="s">
        <v>16</v>
      </c>
      <c r="E55" s="34"/>
    </row>
    <row r="56" spans="1:5" s="16" customFormat="1" ht="21.75" customHeight="1" x14ac:dyDescent="0.35">
      <c r="A56" s="32">
        <v>45696</v>
      </c>
      <c r="B56" s="25" t="s">
        <v>18</v>
      </c>
      <c r="C56" s="26" t="s">
        <v>1</v>
      </c>
      <c r="D56" s="33" t="s">
        <v>22</v>
      </c>
      <c r="E56" s="34"/>
    </row>
    <row r="57" spans="1:5" s="16" customFormat="1" ht="21.75" customHeight="1" x14ac:dyDescent="0.35">
      <c r="A57" s="32">
        <v>45696</v>
      </c>
      <c r="B57" s="25" t="s">
        <v>15</v>
      </c>
      <c r="C57" s="26" t="s">
        <v>1</v>
      </c>
      <c r="D57" s="33" t="s">
        <v>21</v>
      </c>
      <c r="E57" s="34"/>
    </row>
    <row r="58" spans="1:5" s="16" customFormat="1" ht="21.75" customHeight="1" x14ac:dyDescent="0.35">
      <c r="A58" s="32">
        <v>45696</v>
      </c>
      <c r="B58" s="25" t="s">
        <v>16</v>
      </c>
      <c r="C58" s="26" t="s">
        <v>1</v>
      </c>
      <c r="D58" s="33" t="s">
        <v>19</v>
      </c>
      <c r="E58" s="34"/>
    </row>
    <row r="59" spans="1:5" s="16" customFormat="1" ht="21.75" customHeight="1" x14ac:dyDescent="0.35">
      <c r="A59" s="32">
        <v>45696</v>
      </c>
      <c r="B59" s="25" t="s">
        <v>17</v>
      </c>
      <c r="C59" s="26" t="s">
        <v>1</v>
      </c>
      <c r="D59" s="33" t="s">
        <v>13</v>
      </c>
      <c r="E59" s="34"/>
    </row>
    <row r="60" spans="1:5" s="16" customFormat="1" ht="21.75" customHeight="1" thickBot="1" x14ac:dyDescent="0.4">
      <c r="A60" s="37">
        <v>45696</v>
      </c>
      <c r="B60" s="38" t="s">
        <v>20</v>
      </c>
      <c r="C60" s="39" t="s">
        <v>1</v>
      </c>
      <c r="D60" s="40" t="s">
        <v>14</v>
      </c>
      <c r="E60" s="34"/>
    </row>
    <row r="61" spans="1:5" s="16" customFormat="1" ht="21.75" customHeight="1" x14ac:dyDescent="0.35">
      <c r="A61" s="32">
        <v>45710</v>
      </c>
      <c r="B61" s="25" t="s">
        <v>18</v>
      </c>
      <c r="C61" s="26" t="s">
        <v>1</v>
      </c>
      <c r="D61" s="33" t="s">
        <v>16</v>
      </c>
      <c r="E61" s="34"/>
    </row>
    <row r="62" spans="1:5" s="16" customFormat="1" ht="21.75" customHeight="1" x14ac:dyDescent="0.35">
      <c r="A62" s="32">
        <v>45710</v>
      </c>
      <c r="B62" s="25" t="s">
        <v>14</v>
      </c>
      <c r="C62" s="26" t="s">
        <v>1</v>
      </c>
      <c r="D62" s="33" t="s">
        <v>21</v>
      </c>
      <c r="E62" s="34"/>
    </row>
    <row r="63" spans="1:5" s="16" customFormat="1" ht="21.75" customHeight="1" x14ac:dyDescent="0.35">
      <c r="A63" s="32">
        <v>45710</v>
      </c>
      <c r="B63" s="25" t="s">
        <v>22</v>
      </c>
      <c r="C63" s="26" t="s">
        <v>1</v>
      </c>
      <c r="D63" s="33" t="s">
        <v>13</v>
      </c>
      <c r="E63" s="34"/>
    </row>
    <row r="64" spans="1:5" s="16" customFormat="1" ht="21.75" customHeight="1" x14ac:dyDescent="0.35">
      <c r="A64" s="32">
        <v>45710</v>
      </c>
      <c r="B64" s="25" t="s">
        <v>19</v>
      </c>
      <c r="C64" s="26" t="s">
        <v>1</v>
      </c>
      <c r="D64" s="33" t="s">
        <v>15</v>
      </c>
      <c r="E64" s="34"/>
    </row>
    <row r="65" spans="1:5" s="16" customFormat="1" ht="21.75" customHeight="1" thickBot="1" x14ac:dyDescent="0.4">
      <c r="A65" s="37">
        <v>45710</v>
      </c>
      <c r="B65" s="38" t="s">
        <v>20</v>
      </c>
      <c r="C65" s="39" t="s">
        <v>1</v>
      </c>
      <c r="D65" s="40" t="s">
        <v>17</v>
      </c>
      <c r="E65" s="34"/>
    </row>
    <row r="66" spans="1:5" s="16" customFormat="1" ht="21.75" customHeight="1" x14ac:dyDescent="0.35">
      <c r="A66" s="32">
        <v>45717</v>
      </c>
      <c r="B66" s="25" t="s">
        <v>14</v>
      </c>
      <c r="C66" s="26" t="s">
        <v>1</v>
      </c>
      <c r="D66" s="33" t="s">
        <v>15</v>
      </c>
      <c r="E66" s="34"/>
    </row>
    <row r="67" spans="1:5" s="16" customFormat="1" ht="21.75" customHeight="1" x14ac:dyDescent="0.35">
      <c r="A67" s="32">
        <v>45717</v>
      </c>
      <c r="B67" s="25" t="s">
        <v>13</v>
      </c>
      <c r="C67" s="26" t="s">
        <v>1</v>
      </c>
      <c r="D67" s="33" t="s">
        <v>18</v>
      </c>
      <c r="E67" s="34"/>
    </row>
    <row r="68" spans="1:5" s="16" customFormat="1" ht="21.75" customHeight="1" x14ac:dyDescent="0.35">
      <c r="A68" s="32">
        <v>45717</v>
      </c>
      <c r="B68" s="25" t="s">
        <v>22</v>
      </c>
      <c r="C68" s="26" t="s">
        <v>1</v>
      </c>
      <c r="D68" s="33" t="s">
        <v>16</v>
      </c>
      <c r="E68" s="34"/>
    </row>
    <row r="69" spans="1:5" s="16" customFormat="1" ht="21.75" customHeight="1" x14ac:dyDescent="0.35">
      <c r="A69" s="32">
        <v>45717</v>
      </c>
      <c r="B69" s="25" t="s">
        <v>17</v>
      </c>
      <c r="C69" s="26" t="s">
        <v>1</v>
      </c>
      <c r="D69" s="33" t="s">
        <v>19</v>
      </c>
      <c r="E69" s="34"/>
    </row>
    <row r="70" spans="1:5" s="16" customFormat="1" ht="21.75" customHeight="1" thickBot="1" x14ac:dyDescent="0.4">
      <c r="A70" s="37">
        <v>45717</v>
      </c>
      <c r="B70" s="38" t="s">
        <v>21</v>
      </c>
      <c r="C70" s="39" t="s">
        <v>1</v>
      </c>
      <c r="D70" s="40" t="s">
        <v>20</v>
      </c>
      <c r="E70" s="34"/>
    </row>
    <row r="71" spans="1:5" s="16" customFormat="1" ht="21.75" customHeight="1" x14ac:dyDescent="0.35">
      <c r="A71" s="32">
        <v>45724</v>
      </c>
      <c r="B71" s="25" t="s">
        <v>13</v>
      </c>
      <c r="C71" s="26" t="s">
        <v>1</v>
      </c>
      <c r="D71" s="33" t="s">
        <v>21</v>
      </c>
      <c r="E71" s="34"/>
    </row>
    <row r="72" spans="1:5" s="16" customFormat="1" ht="21.75" customHeight="1" x14ac:dyDescent="0.35">
      <c r="A72" s="32">
        <v>45724</v>
      </c>
      <c r="B72" s="25" t="s">
        <v>15</v>
      </c>
      <c r="C72" s="26" t="s">
        <v>1</v>
      </c>
      <c r="D72" s="33" t="s">
        <v>17</v>
      </c>
      <c r="E72" s="34"/>
    </row>
    <row r="73" spans="1:5" s="16" customFormat="1" ht="21.75" customHeight="1" x14ac:dyDescent="0.35">
      <c r="A73" s="32">
        <v>45724</v>
      </c>
      <c r="B73" s="25" t="s">
        <v>16</v>
      </c>
      <c r="C73" s="26" t="s">
        <v>1</v>
      </c>
      <c r="D73" s="33" t="s">
        <v>14</v>
      </c>
      <c r="E73" s="34"/>
    </row>
    <row r="74" spans="1:5" s="16" customFormat="1" ht="21.75" customHeight="1" x14ac:dyDescent="0.35">
      <c r="A74" s="32">
        <v>45724</v>
      </c>
      <c r="B74" s="25" t="s">
        <v>19</v>
      </c>
      <c r="C74" s="26" t="s">
        <v>1</v>
      </c>
      <c r="D74" s="33" t="s">
        <v>18</v>
      </c>
      <c r="E74" s="34"/>
    </row>
    <row r="75" spans="1:5" s="16" customFormat="1" ht="21.75" customHeight="1" thickBot="1" x14ac:dyDescent="0.4">
      <c r="A75" s="37">
        <v>45724</v>
      </c>
      <c r="B75" s="38" t="s">
        <v>20</v>
      </c>
      <c r="C75" s="39" t="s">
        <v>1</v>
      </c>
      <c r="D75" s="40" t="s">
        <v>22</v>
      </c>
      <c r="E75" s="34"/>
    </row>
    <row r="76" spans="1:5" s="16" customFormat="1" ht="21.75" customHeight="1" x14ac:dyDescent="0.35">
      <c r="A76" s="32">
        <v>45731</v>
      </c>
      <c r="B76" s="25" t="s">
        <v>18</v>
      </c>
      <c r="C76" s="26" t="s">
        <v>1</v>
      </c>
      <c r="D76" s="33" t="s">
        <v>20</v>
      </c>
      <c r="E76" s="34"/>
    </row>
    <row r="77" spans="1:5" s="16" customFormat="1" ht="21.75" customHeight="1" x14ac:dyDescent="0.35">
      <c r="A77" s="32">
        <v>45731</v>
      </c>
      <c r="B77" s="25" t="s">
        <v>15</v>
      </c>
      <c r="C77" s="26" t="s">
        <v>1</v>
      </c>
      <c r="D77" s="33" t="s">
        <v>13</v>
      </c>
      <c r="E77" s="34"/>
    </row>
    <row r="78" spans="1:5" s="16" customFormat="1" ht="21.75" customHeight="1" x14ac:dyDescent="0.35">
      <c r="A78" s="32">
        <v>45731</v>
      </c>
      <c r="B78" s="25" t="s">
        <v>22</v>
      </c>
      <c r="C78" s="26" t="s">
        <v>1</v>
      </c>
      <c r="D78" s="33" t="s">
        <v>14</v>
      </c>
      <c r="E78" s="34"/>
    </row>
    <row r="79" spans="1:5" s="16" customFormat="1" ht="21.75" customHeight="1" x14ac:dyDescent="0.35">
      <c r="A79" s="32">
        <v>45731</v>
      </c>
      <c r="B79" s="25" t="s">
        <v>17</v>
      </c>
      <c r="C79" s="26" t="s">
        <v>1</v>
      </c>
      <c r="D79" s="33" t="s">
        <v>16</v>
      </c>
      <c r="E79" s="34"/>
    </row>
    <row r="80" spans="1:5" s="16" customFormat="1" ht="21.75" customHeight="1" thickBot="1" x14ac:dyDescent="0.4">
      <c r="A80" s="37">
        <v>45731</v>
      </c>
      <c r="B80" s="38" t="s">
        <v>21</v>
      </c>
      <c r="C80" s="39" t="s">
        <v>1</v>
      </c>
      <c r="D80" s="40" t="s">
        <v>19</v>
      </c>
      <c r="E80" s="34"/>
    </row>
    <row r="81" spans="1:5" s="16" customFormat="1" ht="21.75" customHeight="1" x14ac:dyDescent="0.35">
      <c r="A81" s="32">
        <v>45738</v>
      </c>
      <c r="B81" s="25" t="s">
        <v>18</v>
      </c>
      <c r="C81" s="26" t="s">
        <v>1</v>
      </c>
      <c r="D81" s="33" t="s">
        <v>21</v>
      </c>
      <c r="E81" s="34"/>
    </row>
    <row r="82" spans="1:5" s="16" customFormat="1" ht="21.75" customHeight="1" x14ac:dyDescent="0.35">
      <c r="A82" s="32">
        <v>45738</v>
      </c>
      <c r="B82" s="25" t="s">
        <v>14</v>
      </c>
      <c r="C82" s="26" t="s">
        <v>1</v>
      </c>
      <c r="D82" s="33" t="s">
        <v>17</v>
      </c>
      <c r="E82" s="34"/>
    </row>
    <row r="83" spans="1:5" s="16" customFormat="1" ht="21.75" customHeight="1" x14ac:dyDescent="0.35">
      <c r="A83" s="32">
        <v>45738</v>
      </c>
      <c r="B83" s="25" t="s">
        <v>16</v>
      </c>
      <c r="C83" s="26" t="s">
        <v>1</v>
      </c>
      <c r="D83" s="33" t="s">
        <v>13</v>
      </c>
      <c r="E83" s="34"/>
    </row>
    <row r="84" spans="1:5" s="16" customFormat="1" ht="21.75" customHeight="1" x14ac:dyDescent="0.35">
      <c r="A84" s="32">
        <v>45738</v>
      </c>
      <c r="B84" s="25" t="s">
        <v>19</v>
      </c>
      <c r="C84" s="26" t="s">
        <v>1</v>
      </c>
      <c r="D84" s="33" t="s">
        <v>22</v>
      </c>
      <c r="E84" s="34"/>
    </row>
    <row r="85" spans="1:5" s="16" customFormat="1" ht="21.75" customHeight="1" thickBot="1" x14ac:dyDescent="0.4">
      <c r="A85" s="37">
        <v>45738</v>
      </c>
      <c r="B85" s="38" t="s">
        <v>20</v>
      </c>
      <c r="C85" s="39" t="s">
        <v>1</v>
      </c>
      <c r="D85" s="40" t="s">
        <v>15</v>
      </c>
      <c r="E85" s="34"/>
    </row>
    <row r="86" spans="1:5" s="16" customFormat="1" ht="21.75" customHeight="1" x14ac:dyDescent="0.35">
      <c r="A86" s="32">
        <v>45745</v>
      </c>
      <c r="B86" s="25" t="s">
        <v>14</v>
      </c>
      <c r="C86" s="26" t="s">
        <v>1</v>
      </c>
      <c r="D86" s="33" t="s">
        <v>18</v>
      </c>
      <c r="E86" s="34"/>
    </row>
    <row r="87" spans="1:5" s="16" customFormat="1" ht="21.75" customHeight="1" x14ac:dyDescent="0.35">
      <c r="A87" s="32">
        <v>45745</v>
      </c>
      <c r="B87" s="25" t="s">
        <v>13</v>
      </c>
      <c r="C87" s="26" t="s">
        <v>1</v>
      </c>
      <c r="D87" s="33" t="s">
        <v>19</v>
      </c>
      <c r="E87" s="34"/>
    </row>
    <row r="88" spans="1:5" s="16" customFormat="1" ht="21.75" customHeight="1" x14ac:dyDescent="0.35">
      <c r="A88" s="32">
        <v>45745</v>
      </c>
      <c r="B88" s="25" t="s">
        <v>22</v>
      </c>
      <c r="C88" s="26" t="s">
        <v>1</v>
      </c>
      <c r="D88" s="33" t="s">
        <v>15</v>
      </c>
      <c r="E88" s="34"/>
    </row>
    <row r="89" spans="1:5" s="16" customFormat="1" ht="21.75" customHeight="1" x14ac:dyDescent="0.35">
      <c r="A89" s="32">
        <v>45745</v>
      </c>
      <c r="B89" s="25" t="s">
        <v>16</v>
      </c>
      <c r="C89" s="26" t="s">
        <v>1</v>
      </c>
      <c r="D89" s="33" t="s">
        <v>20</v>
      </c>
      <c r="E89" s="34"/>
    </row>
    <row r="90" spans="1:5" s="16" customFormat="1" ht="21.75" customHeight="1" thickBot="1" x14ac:dyDescent="0.4">
      <c r="A90" s="37">
        <v>45745</v>
      </c>
      <c r="B90" s="38" t="s">
        <v>21</v>
      </c>
      <c r="C90" s="39" t="s">
        <v>1</v>
      </c>
      <c r="D90" s="40" t="s">
        <v>17</v>
      </c>
      <c r="E90" s="34"/>
    </row>
    <row r="91" spans="1:5" ht="21.75" customHeight="1" x14ac:dyDescent="0.35">
      <c r="A91"/>
      <c r="E91" s="48"/>
    </row>
    <row r="92" spans="1:5" ht="21.75" customHeight="1" x14ac:dyDescent="0.35">
      <c r="A92"/>
      <c r="E92" s="48"/>
    </row>
    <row r="93" spans="1:5" ht="21.75" customHeight="1" x14ac:dyDescent="0.35">
      <c r="A93"/>
      <c r="E93" s="48"/>
    </row>
    <row r="94" spans="1:5" ht="21.75" customHeight="1" x14ac:dyDescent="0.35">
      <c r="A94"/>
      <c r="E94" s="48"/>
    </row>
    <row r="95" spans="1:5" ht="21.75" customHeight="1" x14ac:dyDescent="0.35">
      <c r="A95"/>
      <c r="E95" s="48"/>
    </row>
    <row r="96" spans="1:5" ht="21.75" customHeight="1" x14ac:dyDescent="0.35">
      <c r="A96"/>
      <c r="E96" s="48"/>
    </row>
    <row r="97" spans="1:5" ht="21.75" customHeight="1" x14ac:dyDescent="0.35">
      <c r="A97"/>
      <c r="E97" s="48"/>
    </row>
    <row r="98" spans="1:5" ht="21.75" customHeight="1" x14ac:dyDescent="0.35">
      <c r="A98"/>
      <c r="E98" s="48"/>
    </row>
    <row r="99" spans="1:5" ht="21.75" customHeight="1" x14ac:dyDescent="0.35">
      <c r="A99"/>
      <c r="E99" s="48"/>
    </row>
    <row r="100" spans="1:5" ht="21.75" customHeight="1" x14ac:dyDescent="0.35">
      <c r="A100"/>
      <c r="E100" s="48"/>
    </row>
    <row r="101" spans="1:5" ht="21.75" customHeight="1" x14ac:dyDescent="0.35">
      <c r="A101"/>
      <c r="E101" s="48"/>
    </row>
    <row r="102" spans="1:5" ht="21.75" customHeight="1" x14ac:dyDescent="0.35">
      <c r="A102"/>
      <c r="E102" s="48"/>
    </row>
    <row r="103" spans="1:5" ht="21.75" customHeight="1" x14ac:dyDescent="0.35">
      <c r="A103" s="47"/>
      <c r="B103" s="50"/>
      <c r="C103" s="31"/>
      <c r="D103" s="51"/>
      <c r="E103" s="48"/>
    </row>
    <row r="104" spans="1:5" ht="21.75" customHeight="1" thickBot="1" x14ac:dyDescent="0.4">
      <c r="A104" s="49"/>
      <c r="B104" s="53"/>
      <c r="C104" s="36"/>
      <c r="D104" s="54"/>
      <c r="E104" s="48"/>
    </row>
    <row r="105" spans="1:5" ht="21.75" customHeight="1" x14ac:dyDescent="0.35">
      <c r="A105" s="47"/>
      <c r="B105" s="50"/>
      <c r="C105" s="31"/>
      <c r="D105" s="51"/>
      <c r="E105" s="48"/>
    </row>
    <row r="106" spans="1:5" ht="21.75" customHeight="1" x14ac:dyDescent="0.35">
      <c r="A106" s="47"/>
      <c r="B106" s="50"/>
      <c r="C106" s="31"/>
      <c r="D106" s="51"/>
      <c r="E106" s="48"/>
    </row>
    <row r="107" spans="1:5" ht="21.75" customHeight="1" x14ac:dyDescent="0.35">
      <c r="A107" s="47"/>
      <c r="B107" s="50"/>
      <c r="C107" s="31"/>
      <c r="D107" s="51"/>
      <c r="E107" s="48"/>
    </row>
    <row r="108" spans="1:5" ht="21.75" customHeight="1" x14ac:dyDescent="0.35">
      <c r="A108" s="47"/>
      <c r="B108" s="50"/>
      <c r="C108" s="31"/>
      <c r="D108" s="51"/>
      <c r="E108" s="48"/>
    </row>
    <row r="109" spans="1:5" ht="21.75" customHeight="1" x14ac:dyDescent="0.35">
      <c r="A109"/>
      <c r="E109" s="48"/>
    </row>
    <row r="110" spans="1:5" ht="21.75" customHeight="1" x14ac:dyDescent="0.35">
      <c r="A110"/>
      <c r="E110" s="48"/>
    </row>
    <row r="111" spans="1:5" x14ac:dyDescent="0.35">
      <c r="A111"/>
      <c r="E111" s="48"/>
    </row>
    <row r="112" spans="1:5" x14ac:dyDescent="0.35">
      <c r="A112"/>
      <c r="E112" s="48"/>
    </row>
    <row r="113" spans="1:5" x14ac:dyDescent="0.35">
      <c r="A113"/>
      <c r="E113" s="48"/>
    </row>
    <row r="114" spans="1:5" x14ac:dyDescent="0.35">
      <c r="A114"/>
      <c r="E114" s="48"/>
    </row>
    <row r="115" spans="1:5" x14ac:dyDescent="0.35">
      <c r="A115"/>
      <c r="E115" s="48"/>
    </row>
    <row r="116" spans="1:5" x14ac:dyDescent="0.35">
      <c r="A116"/>
      <c r="E116" s="48"/>
    </row>
    <row r="117" spans="1:5" x14ac:dyDescent="0.35">
      <c r="A117"/>
      <c r="E117" s="48"/>
    </row>
    <row r="118" spans="1:5" x14ac:dyDescent="0.35">
      <c r="A118"/>
      <c r="E118" s="48"/>
    </row>
    <row r="119" spans="1:5" x14ac:dyDescent="0.35">
      <c r="A119"/>
      <c r="E119" s="48"/>
    </row>
    <row r="120" spans="1:5" x14ac:dyDescent="0.35">
      <c r="A120"/>
      <c r="E120" s="48"/>
    </row>
    <row r="121" spans="1:5" x14ac:dyDescent="0.35">
      <c r="A121"/>
      <c r="E121" s="48"/>
    </row>
    <row r="122" spans="1:5" x14ac:dyDescent="0.35">
      <c r="A122"/>
      <c r="E122" s="48"/>
    </row>
    <row r="123" spans="1:5" x14ac:dyDescent="0.35">
      <c r="A123"/>
      <c r="E123" s="48"/>
    </row>
    <row r="124" spans="1:5" x14ac:dyDescent="0.35">
      <c r="A124"/>
      <c r="E124" s="48"/>
    </row>
    <row r="125" spans="1:5" x14ac:dyDescent="0.35">
      <c r="A125"/>
      <c r="B125" s="56"/>
      <c r="D125" s="48"/>
      <c r="E125" s="48"/>
    </row>
    <row r="126" spans="1:5" x14ac:dyDescent="0.35">
      <c r="A126"/>
      <c r="B126" s="56"/>
      <c r="D126" s="48"/>
      <c r="E126" s="48"/>
    </row>
    <row r="127" spans="1:5" x14ac:dyDescent="0.35">
      <c r="A127"/>
      <c r="B127" s="56"/>
      <c r="D127" s="48"/>
      <c r="E127" s="48"/>
    </row>
    <row r="128" spans="1:5" x14ac:dyDescent="0.35">
      <c r="A128"/>
      <c r="B128" s="56"/>
      <c r="D128" s="48"/>
      <c r="E128" s="48"/>
    </row>
    <row r="129" spans="1:5" x14ac:dyDescent="0.35">
      <c r="A129"/>
      <c r="B129" s="56"/>
      <c r="D129" s="48"/>
      <c r="E129" s="48"/>
    </row>
    <row r="130" spans="1:5" x14ac:dyDescent="0.35">
      <c r="A130"/>
      <c r="B130" s="56"/>
      <c r="D130" s="48"/>
      <c r="E130" s="48"/>
    </row>
    <row r="131" spans="1:5" x14ac:dyDescent="0.35">
      <c r="A131"/>
      <c r="B131" s="56"/>
      <c r="D131" s="48"/>
      <c r="E131" s="48"/>
    </row>
    <row r="132" spans="1:5" x14ac:dyDescent="0.35">
      <c r="A132"/>
      <c r="B132" s="56"/>
      <c r="D132" s="48"/>
      <c r="E132" s="48"/>
    </row>
    <row r="133" spans="1:5" x14ac:dyDescent="0.35">
      <c r="A133"/>
      <c r="B133" s="56"/>
      <c r="D133" s="48"/>
      <c r="E133" s="48"/>
    </row>
    <row r="134" spans="1:5" x14ac:dyDescent="0.35">
      <c r="A134"/>
      <c r="B134" s="56"/>
      <c r="D134" s="48"/>
      <c r="E134" s="48"/>
    </row>
    <row r="135" spans="1:5" x14ac:dyDescent="0.35">
      <c r="A135"/>
      <c r="B135" s="56"/>
      <c r="D135" s="48"/>
      <c r="E135" s="48"/>
    </row>
    <row r="136" spans="1:5" x14ac:dyDescent="0.35">
      <c r="A136"/>
      <c r="B136" s="56"/>
      <c r="D136" s="48"/>
      <c r="E136" s="48"/>
    </row>
    <row r="137" spans="1:5" x14ac:dyDescent="0.35">
      <c r="A137"/>
      <c r="B137" s="56"/>
      <c r="D137" s="48"/>
      <c r="E137" s="48"/>
    </row>
    <row r="138" spans="1:5" x14ac:dyDescent="0.35">
      <c r="A138"/>
      <c r="B138" s="56"/>
      <c r="D138" s="48"/>
      <c r="E138" s="48"/>
    </row>
    <row r="139" spans="1:5" x14ac:dyDescent="0.35">
      <c r="A139"/>
      <c r="B139" s="56"/>
      <c r="D139" s="48"/>
      <c r="E139" s="48"/>
    </row>
    <row r="140" spans="1:5" x14ac:dyDescent="0.35">
      <c r="A140"/>
      <c r="B140" s="56"/>
      <c r="D140" s="48"/>
      <c r="E140" s="48"/>
    </row>
    <row r="141" spans="1:5" x14ac:dyDescent="0.35">
      <c r="A141"/>
      <c r="B141" s="56"/>
      <c r="D141" s="48"/>
      <c r="E141" s="48"/>
    </row>
    <row r="142" spans="1:5" x14ac:dyDescent="0.35">
      <c r="A142"/>
      <c r="B142" s="56"/>
      <c r="D142" s="48"/>
      <c r="E142" s="48"/>
    </row>
    <row r="143" spans="1:5" x14ac:dyDescent="0.35">
      <c r="A143"/>
      <c r="B143" s="56"/>
      <c r="D143" s="48"/>
      <c r="E143" s="48"/>
    </row>
    <row r="144" spans="1:5" x14ac:dyDescent="0.35">
      <c r="A144"/>
      <c r="B144" s="56"/>
      <c r="D144" s="48"/>
      <c r="E144" s="48"/>
    </row>
    <row r="145" spans="1:5" x14ac:dyDescent="0.35">
      <c r="A145"/>
      <c r="B145" s="56"/>
      <c r="D145" s="48"/>
      <c r="E145" s="48"/>
    </row>
    <row r="146" spans="1:5" x14ac:dyDescent="0.35">
      <c r="A146"/>
      <c r="B146" s="56"/>
      <c r="D146" s="48"/>
      <c r="E146" s="48"/>
    </row>
    <row r="147" spans="1:5" x14ac:dyDescent="0.35">
      <c r="A147"/>
      <c r="B147" s="56"/>
      <c r="D147" s="48"/>
      <c r="E147" s="48"/>
    </row>
    <row r="148" spans="1:5" x14ac:dyDescent="0.35">
      <c r="A148"/>
      <c r="B148" s="56"/>
      <c r="D148" s="48"/>
      <c r="E148" s="48"/>
    </row>
    <row r="149" spans="1:5" x14ac:dyDescent="0.35">
      <c r="A149"/>
      <c r="B149" s="56"/>
      <c r="D149" s="48"/>
      <c r="E149" s="48"/>
    </row>
    <row r="150" spans="1:5" x14ac:dyDescent="0.35">
      <c r="A150"/>
      <c r="B150" s="56"/>
      <c r="D150" s="48"/>
      <c r="E150" s="48"/>
    </row>
    <row r="151" spans="1:5" x14ac:dyDescent="0.35">
      <c r="A151"/>
      <c r="B151" s="56"/>
      <c r="D151" s="48"/>
      <c r="E151" s="48"/>
    </row>
    <row r="152" spans="1:5" x14ac:dyDescent="0.35">
      <c r="A152"/>
      <c r="B152" s="56"/>
      <c r="D152" s="48"/>
      <c r="E152" s="48"/>
    </row>
    <row r="153" spans="1:5" x14ac:dyDescent="0.35">
      <c r="A153"/>
      <c r="B153" s="56"/>
      <c r="D153" s="48"/>
      <c r="E153" s="48"/>
    </row>
    <row r="154" spans="1:5" x14ac:dyDescent="0.35">
      <c r="A154"/>
      <c r="B154" s="56"/>
      <c r="D154" s="48"/>
      <c r="E154" s="48"/>
    </row>
    <row r="155" spans="1:5" x14ac:dyDescent="0.35">
      <c r="A155"/>
      <c r="B155" s="56"/>
      <c r="D155" s="48"/>
      <c r="E155" s="48"/>
    </row>
    <row r="156" spans="1:5" x14ac:dyDescent="0.35">
      <c r="A156"/>
      <c r="B156" s="56"/>
      <c r="D156" s="48"/>
      <c r="E156" s="48"/>
    </row>
    <row r="157" spans="1:5" x14ac:dyDescent="0.35">
      <c r="A157"/>
      <c r="B157" s="56"/>
      <c r="D157" s="48"/>
      <c r="E157" s="48"/>
    </row>
    <row r="158" spans="1:5" x14ac:dyDescent="0.35">
      <c r="A158"/>
      <c r="B158" s="56"/>
      <c r="D158" s="48"/>
      <c r="E158" s="48"/>
    </row>
    <row r="159" spans="1:5" x14ac:dyDescent="0.35">
      <c r="A159"/>
      <c r="B159" s="56"/>
      <c r="D159" s="48"/>
      <c r="E159" s="48"/>
    </row>
    <row r="160" spans="1:5" x14ac:dyDescent="0.35">
      <c r="A160"/>
      <c r="B160" s="56"/>
      <c r="D160" s="48"/>
      <c r="E160" s="48"/>
    </row>
    <row r="161" spans="1:5" x14ac:dyDescent="0.35">
      <c r="A161"/>
      <c r="B161" s="56"/>
      <c r="D161" s="48"/>
      <c r="E161" s="48"/>
    </row>
    <row r="162" spans="1:5" x14ac:dyDescent="0.35">
      <c r="A162"/>
      <c r="B162" s="56"/>
      <c r="D162" s="48"/>
      <c r="E162" s="48"/>
    </row>
    <row r="163" spans="1:5" x14ac:dyDescent="0.35">
      <c r="A163"/>
      <c r="B163" s="56"/>
      <c r="D163" s="48"/>
      <c r="E163" s="48"/>
    </row>
    <row r="164" spans="1:5" x14ac:dyDescent="0.35">
      <c r="A164"/>
      <c r="B164" s="56"/>
      <c r="D164" s="48"/>
      <c r="E164" s="48"/>
    </row>
    <row r="165" spans="1:5" x14ac:dyDescent="0.35">
      <c r="A165"/>
      <c r="B165" s="56"/>
      <c r="D165" s="48"/>
      <c r="E165" s="48"/>
    </row>
    <row r="166" spans="1:5" x14ac:dyDescent="0.35">
      <c r="A166"/>
      <c r="B166" s="56"/>
      <c r="D166" s="48"/>
      <c r="E166" s="48"/>
    </row>
    <row r="167" spans="1:5" x14ac:dyDescent="0.35">
      <c r="A167"/>
      <c r="B167" s="56"/>
      <c r="D167" s="48"/>
      <c r="E167" s="48"/>
    </row>
    <row r="168" spans="1:5" x14ac:dyDescent="0.35">
      <c r="A168"/>
      <c r="B168" s="56"/>
      <c r="D168" s="48"/>
      <c r="E168" s="48"/>
    </row>
    <row r="169" spans="1:5" x14ac:dyDescent="0.35">
      <c r="A169"/>
      <c r="B169" s="56"/>
      <c r="D169" s="48"/>
      <c r="E169" s="48"/>
    </row>
    <row r="170" spans="1:5" x14ac:dyDescent="0.35">
      <c r="A170"/>
      <c r="B170" s="56"/>
      <c r="D170" s="48"/>
      <c r="E170" s="48"/>
    </row>
    <row r="171" spans="1:5" x14ac:dyDescent="0.35">
      <c r="A171"/>
      <c r="B171" s="56"/>
      <c r="D171" s="48"/>
      <c r="E171" s="48"/>
    </row>
    <row r="172" spans="1:5" x14ac:dyDescent="0.35">
      <c r="A172"/>
      <c r="B172" s="56"/>
      <c r="D172" s="48"/>
      <c r="E172" s="48"/>
    </row>
    <row r="173" spans="1:5" x14ac:dyDescent="0.35">
      <c r="A173"/>
      <c r="B173" s="56"/>
      <c r="D173" s="48"/>
      <c r="E173" s="48"/>
    </row>
    <row r="174" spans="1:5" x14ac:dyDescent="0.35">
      <c r="A174"/>
      <c r="B174" s="56"/>
      <c r="D174" s="48"/>
      <c r="E174" s="48"/>
    </row>
    <row r="175" spans="1:5" x14ac:dyDescent="0.35">
      <c r="A175"/>
      <c r="B175" s="56"/>
      <c r="D175" s="48"/>
      <c r="E175" s="48"/>
    </row>
    <row r="176" spans="1:5" x14ac:dyDescent="0.35">
      <c r="A176"/>
      <c r="B176" s="56"/>
      <c r="D176" s="48"/>
      <c r="E176" s="48"/>
    </row>
    <row r="177" spans="1:5" x14ac:dyDescent="0.35">
      <c r="A177"/>
      <c r="B177" s="56"/>
      <c r="D177" s="48"/>
      <c r="E177" s="48"/>
    </row>
    <row r="178" spans="1:5" x14ac:dyDescent="0.35">
      <c r="A178"/>
      <c r="B178" s="56"/>
      <c r="D178" s="48"/>
      <c r="E178" s="48"/>
    </row>
    <row r="179" spans="1:5" x14ac:dyDescent="0.35">
      <c r="A179"/>
      <c r="B179" s="56"/>
      <c r="D179" s="48"/>
      <c r="E179" s="48"/>
    </row>
    <row r="180" spans="1:5" x14ac:dyDescent="0.35">
      <c r="A180"/>
      <c r="B180" s="56"/>
      <c r="D180" s="48"/>
      <c r="E180" s="48"/>
    </row>
    <row r="181" spans="1:5" x14ac:dyDescent="0.35">
      <c r="A181"/>
      <c r="B181" s="56"/>
      <c r="D181" s="48"/>
      <c r="E181" s="48"/>
    </row>
    <row r="182" spans="1:5" x14ac:dyDescent="0.35">
      <c r="A182"/>
      <c r="B182" s="56"/>
      <c r="D182" s="48"/>
      <c r="E182" s="48"/>
    </row>
    <row r="183" spans="1:5" x14ac:dyDescent="0.35">
      <c r="A183"/>
      <c r="B183" s="56"/>
      <c r="C183" s="56"/>
      <c r="D183" s="48"/>
      <c r="E183" s="48"/>
    </row>
    <row r="184" spans="1:5" x14ac:dyDescent="0.35">
      <c r="A184"/>
      <c r="B184" s="56"/>
      <c r="C184" s="56"/>
      <c r="D184" s="48"/>
      <c r="E184" s="48"/>
    </row>
    <row r="185" spans="1:5" x14ac:dyDescent="0.35">
      <c r="A185"/>
      <c r="B185" s="56"/>
      <c r="C185" s="56"/>
      <c r="D185" s="48"/>
      <c r="E185" s="48"/>
    </row>
    <row r="186" spans="1:5" x14ac:dyDescent="0.35">
      <c r="A186"/>
      <c r="B186" s="60"/>
      <c r="C186" s="60"/>
      <c r="D186" s="7"/>
      <c r="E186" s="7"/>
    </row>
    <row r="187" spans="1:5" x14ac:dyDescent="0.35">
      <c r="A187"/>
      <c r="B187" s="60"/>
      <c r="C187" s="60"/>
      <c r="D187" s="7"/>
      <c r="E187" s="7"/>
    </row>
    <row r="188" spans="1:5" x14ac:dyDescent="0.35">
      <c r="A188"/>
      <c r="B188" s="60"/>
      <c r="C188" s="60"/>
      <c r="D188" s="7"/>
      <c r="E188" s="7"/>
    </row>
    <row r="189" spans="1:5" x14ac:dyDescent="0.35">
      <c r="A189"/>
      <c r="B189" s="60"/>
      <c r="C189" s="60"/>
      <c r="D189" s="7"/>
      <c r="E189" s="7"/>
    </row>
    <row r="190" spans="1:5" x14ac:dyDescent="0.35">
      <c r="A190"/>
      <c r="B190" s="60"/>
      <c r="C190" s="60"/>
      <c r="D190" s="7"/>
      <c r="E190" s="7"/>
    </row>
    <row r="191" spans="1:5" x14ac:dyDescent="0.35">
      <c r="A191"/>
      <c r="B191" s="60"/>
      <c r="C191" s="60"/>
      <c r="D191" s="7"/>
      <c r="E191" s="7"/>
    </row>
    <row r="192" spans="1:5" x14ac:dyDescent="0.35">
      <c r="B192" s="60"/>
      <c r="C192" s="60"/>
      <c r="D192" s="7"/>
      <c r="E192" s="7"/>
    </row>
    <row r="193" spans="1:5" x14ac:dyDescent="0.35">
      <c r="B193" s="60"/>
      <c r="C193" s="60"/>
      <c r="D193" s="7"/>
      <c r="E193" s="7"/>
    </row>
    <row r="194" spans="1:5" x14ac:dyDescent="0.35">
      <c r="B194" s="60"/>
      <c r="C194" s="60"/>
      <c r="D194" s="7"/>
      <c r="E194" s="7"/>
    </row>
    <row r="195" spans="1:5" x14ac:dyDescent="0.35">
      <c r="B195" s="60"/>
      <c r="C195" s="60"/>
      <c r="D195" s="7"/>
      <c r="E195" s="7"/>
    </row>
    <row r="196" spans="1:5" x14ac:dyDescent="0.35">
      <c r="B196" s="60"/>
      <c r="C196" s="60"/>
      <c r="D196" s="7"/>
      <c r="E196" s="7"/>
    </row>
    <row r="197" spans="1:5" x14ac:dyDescent="0.35">
      <c r="B197" s="60"/>
      <c r="C197" s="60"/>
      <c r="D197" s="7"/>
      <c r="E197" s="7"/>
    </row>
    <row r="198" spans="1:5" x14ac:dyDescent="0.35">
      <c r="B198" s="60"/>
      <c r="C198" s="60"/>
      <c r="D198" s="7"/>
      <c r="E198" s="7"/>
    </row>
    <row r="199" spans="1:5" x14ac:dyDescent="0.35">
      <c r="B199" s="60"/>
      <c r="C199" s="60"/>
      <c r="D199" s="7"/>
      <c r="E199" s="7"/>
    </row>
    <row r="200" spans="1:5" x14ac:dyDescent="0.35">
      <c r="A200" s="7"/>
      <c r="B200" s="7"/>
      <c r="C200" s="7"/>
      <c r="D200" s="7"/>
      <c r="E200" s="7"/>
    </row>
    <row r="201" spans="1:5" x14ac:dyDescent="0.35">
      <c r="A201" s="7"/>
      <c r="B201" s="7"/>
      <c r="C201" s="7"/>
      <c r="D201" s="7"/>
      <c r="E201" s="7"/>
    </row>
    <row r="202" spans="1:5" x14ac:dyDescent="0.35">
      <c r="A202" s="7"/>
      <c r="B202" s="7"/>
      <c r="C202" s="7"/>
      <c r="D202" s="7"/>
      <c r="E202" s="7"/>
    </row>
    <row r="203" spans="1:5" x14ac:dyDescent="0.35">
      <c r="A203" s="7"/>
      <c r="B203" s="7"/>
      <c r="C203" s="7"/>
      <c r="D203" s="7"/>
      <c r="E203" s="7"/>
    </row>
    <row r="204" spans="1:5" x14ac:dyDescent="0.35">
      <c r="A204" s="7"/>
      <c r="B204" s="7"/>
      <c r="C204" s="7"/>
      <c r="D204" s="7"/>
      <c r="E204" s="7"/>
    </row>
    <row r="205" spans="1:5" x14ac:dyDescent="0.35">
      <c r="A205" s="7"/>
      <c r="B205" s="7"/>
      <c r="C205" s="7"/>
      <c r="D205" s="7"/>
      <c r="E205" s="7"/>
    </row>
    <row r="206" spans="1:5" x14ac:dyDescent="0.35">
      <c r="A206" s="7"/>
      <c r="B206" s="7"/>
      <c r="C206" s="7"/>
      <c r="D206" s="7"/>
      <c r="E206" s="7"/>
    </row>
    <row r="207" spans="1:5" x14ac:dyDescent="0.35">
      <c r="A207" s="7"/>
      <c r="B207" s="7"/>
      <c r="C207" s="7"/>
      <c r="D207" s="7"/>
      <c r="E207" s="7"/>
    </row>
    <row r="208" spans="1:5" x14ac:dyDescent="0.35">
      <c r="A208" s="7"/>
      <c r="B208" s="7"/>
      <c r="C208" s="7"/>
      <c r="D208" s="7"/>
      <c r="E208" s="7"/>
    </row>
    <row r="209" spans="1:5" x14ac:dyDescent="0.35">
      <c r="A209" s="7"/>
      <c r="B209" s="7"/>
      <c r="C209" s="7"/>
      <c r="D209" s="7"/>
      <c r="E209" s="7"/>
    </row>
    <row r="210" spans="1:5" x14ac:dyDescent="0.35">
      <c r="A210" s="7"/>
      <c r="B210" s="7"/>
      <c r="C210" s="7"/>
      <c r="D210" s="7"/>
      <c r="E210" s="7"/>
    </row>
    <row r="211" spans="1:5" x14ac:dyDescent="0.35">
      <c r="A211" s="7"/>
      <c r="B211" s="7"/>
      <c r="C211" s="7"/>
      <c r="D211" s="7"/>
      <c r="E211" s="7"/>
    </row>
    <row r="212" spans="1:5" x14ac:dyDescent="0.35">
      <c r="A212" s="7"/>
      <c r="B212" s="7"/>
      <c r="C212" s="7"/>
      <c r="D212" s="7"/>
      <c r="E212" s="7"/>
    </row>
    <row r="213" spans="1:5" x14ac:dyDescent="0.35">
      <c r="A213" s="7"/>
      <c r="B213" s="7"/>
      <c r="C213" s="7"/>
      <c r="D213" s="7"/>
      <c r="E213" s="7"/>
    </row>
    <row r="214" spans="1:5" x14ac:dyDescent="0.35">
      <c r="A214" s="7"/>
      <c r="B214" s="7"/>
      <c r="C214" s="7"/>
      <c r="D214" s="7"/>
      <c r="E214" s="7"/>
    </row>
    <row r="215" spans="1:5" x14ac:dyDescent="0.35">
      <c r="A215" s="7"/>
      <c r="B215" s="7"/>
      <c r="C215" s="7"/>
      <c r="D215" s="7"/>
      <c r="E215" s="7"/>
    </row>
    <row r="216" spans="1:5" x14ac:dyDescent="0.35">
      <c r="A216" s="7"/>
      <c r="B216" s="7"/>
      <c r="C216" s="7"/>
      <c r="D216" s="7"/>
      <c r="E216" s="7"/>
    </row>
    <row r="217" spans="1:5" x14ac:dyDescent="0.35">
      <c r="A217" s="7"/>
      <c r="B217" s="7"/>
      <c r="C217" s="7"/>
      <c r="D217" s="7"/>
      <c r="E217" s="7"/>
    </row>
    <row r="218" spans="1:5" x14ac:dyDescent="0.35">
      <c r="A218" s="7"/>
      <c r="B218" s="7"/>
      <c r="C218" s="7"/>
      <c r="D218" s="7"/>
      <c r="E218" s="7"/>
    </row>
    <row r="219" spans="1:5" x14ac:dyDescent="0.35">
      <c r="B219" s="60"/>
      <c r="C219" s="60"/>
      <c r="D219" s="7"/>
      <c r="E219" s="7"/>
    </row>
    <row r="220" spans="1:5" x14ac:dyDescent="0.35">
      <c r="B220" s="60"/>
      <c r="C220" s="60"/>
      <c r="D220" s="7"/>
      <c r="E220" s="7"/>
    </row>
    <row r="221" spans="1:5" x14ac:dyDescent="0.35">
      <c r="B221" s="60"/>
      <c r="C221" s="60"/>
      <c r="D221" s="7"/>
      <c r="E221" s="7"/>
    </row>
    <row r="222" spans="1:5" x14ac:dyDescent="0.35">
      <c r="B222" s="60"/>
      <c r="C222" s="60"/>
      <c r="D222" s="7"/>
      <c r="E222" s="7"/>
    </row>
    <row r="223" spans="1:5" x14ac:dyDescent="0.35">
      <c r="B223" s="60"/>
      <c r="C223" s="60"/>
      <c r="D223" s="7"/>
      <c r="E223" s="7"/>
    </row>
    <row r="224" spans="1:5" x14ac:dyDescent="0.35">
      <c r="B224" s="60"/>
      <c r="C224" s="60"/>
      <c r="D224" s="7"/>
      <c r="E224" s="7"/>
    </row>
    <row r="225" spans="2:5" x14ac:dyDescent="0.35">
      <c r="B225" s="60"/>
      <c r="C225" s="60"/>
      <c r="D225" s="7"/>
      <c r="E225" s="7"/>
    </row>
    <row r="226" spans="2:5" x14ac:dyDescent="0.35">
      <c r="B226" s="60"/>
      <c r="C226" s="60"/>
      <c r="D226" s="7"/>
      <c r="E226" s="7"/>
    </row>
    <row r="227" spans="2:5" x14ac:dyDescent="0.35">
      <c r="B227" s="60"/>
      <c r="C227" s="60"/>
      <c r="D227" s="7"/>
      <c r="E227" s="7"/>
    </row>
    <row r="228" spans="2:5" x14ac:dyDescent="0.35">
      <c r="B228" s="60"/>
      <c r="C228" s="60"/>
      <c r="D228" s="7"/>
      <c r="E228" s="7"/>
    </row>
    <row r="229" spans="2:5" x14ac:dyDescent="0.35">
      <c r="B229" s="60"/>
      <c r="C229" s="60"/>
      <c r="D229" s="7"/>
      <c r="E229" s="7"/>
    </row>
    <row r="230" spans="2:5" x14ac:dyDescent="0.35">
      <c r="B230" s="60"/>
      <c r="C230" s="60"/>
      <c r="D230" s="7"/>
      <c r="E230" s="7"/>
    </row>
    <row r="231" spans="2:5" x14ac:dyDescent="0.35">
      <c r="B231" s="60"/>
      <c r="C231" s="60"/>
      <c r="D231" s="7"/>
      <c r="E231" s="7"/>
    </row>
    <row r="232" spans="2:5" x14ac:dyDescent="0.35">
      <c r="B232" s="60"/>
      <c r="C232" s="60"/>
      <c r="D232" s="7"/>
      <c r="E232" s="7"/>
    </row>
    <row r="233" spans="2:5" x14ac:dyDescent="0.35">
      <c r="B233" s="60"/>
      <c r="C233" s="60"/>
      <c r="D233" s="7"/>
      <c r="E233" s="7"/>
    </row>
    <row r="234" spans="2:5" x14ac:dyDescent="0.35">
      <c r="B234" s="60"/>
      <c r="C234" s="60"/>
      <c r="D234" s="7"/>
      <c r="E234" s="7"/>
    </row>
    <row r="235" spans="2:5" x14ac:dyDescent="0.35">
      <c r="B235" s="60"/>
      <c r="C235" s="60"/>
      <c r="D235" s="7"/>
      <c r="E235" s="7"/>
    </row>
    <row r="236" spans="2:5" x14ac:dyDescent="0.35">
      <c r="B236" s="60"/>
      <c r="C236" s="60"/>
      <c r="D236" s="7"/>
      <c r="E236" s="7"/>
    </row>
    <row r="237" spans="2:5" x14ac:dyDescent="0.35">
      <c r="B237" s="60"/>
      <c r="C237" s="60"/>
      <c r="D237" s="7"/>
      <c r="E237" s="7"/>
    </row>
    <row r="238" spans="2:5" x14ac:dyDescent="0.35">
      <c r="B238" s="60"/>
      <c r="C238" s="60"/>
      <c r="D238" s="7"/>
      <c r="E238" s="7"/>
    </row>
    <row r="239" spans="2:5" x14ac:dyDescent="0.35">
      <c r="B239" s="60"/>
      <c r="C239" s="60"/>
      <c r="D239" s="7"/>
      <c r="E239" s="7"/>
    </row>
    <row r="240" spans="2:5" x14ac:dyDescent="0.35">
      <c r="B240" s="60"/>
      <c r="C240" s="60"/>
      <c r="D240" s="7"/>
      <c r="E240" s="7"/>
    </row>
    <row r="241" spans="2:5" x14ac:dyDescent="0.35">
      <c r="B241" s="60"/>
      <c r="C241" s="60"/>
      <c r="D241" s="7"/>
      <c r="E241" s="7"/>
    </row>
    <row r="242" spans="2:5" x14ac:dyDescent="0.35">
      <c r="B242" s="60"/>
      <c r="C242" s="60"/>
      <c r="D242" s="7"/>
      <c r="E242" s="7"/>
    </row>
    <row r="243" spans="2:5" x14ac:dyDescent="0.35">
      <c r="B243" s="60"/>
      <c r="C243" s="60"/>
      <c r="D243" s="7"/>
      <c r="E243" s="7"/>
    </row>
    <row r="244" spans="2:5" x14ac:dyDescent="0.35">
      <c r="B244" s="60"/>
      <c r="C244" s="60"/>
      <c r="D244" s="7"/>
      <c r="E244" s="7"/>
    </row>
    <row r="245" spans="2:5" x14ac:dyDescent="0.35">
      <c r="B245" s="60"/>
      <c r="C245" s="60"/>
      <c r="D245" s="7"/>
      <c r="E245" s="7"/>
    </row>
    <row r="246" spans="2:5" x14ac:dyDescent="0.35">
      <c r="B246" s="60"/>
      <c r="C246" s="60"/>
      <c r="D246" s="7"/>
      <c r="E246" s="7"/>
    </row>
    <row r="247" spans="2:5" x14ac:dyDescent="0.35">
      <c r="B247" s="60"/>
      <c r="C247" s="60"/>
      <c r="D247" s="7"/>
      <c r="E247" s="7"/>
    </row>
    <row r="248" spans="2:5" x14ac:dyDescent="0.35">
      <c r="B248" s="60"/>
      <c r="C248" s="60"/>
      <c r="D248" s="7"/>
      <c r="E248" s="7"/>
    </row>
    <row r="249" spans="2:5" x14ac:dyDescent="0.35">
      <c r="B249" s="60"/>
      <c r="C249" s="60"/>
      <c r="D249" s="7"/>
      <c r="E249" s="7"/>
    </row>
    <row r="250" spans="2:5" x14ac:dyDescent="0.35">
      <c r="B250" s="60"/>
      <c r="C250" s="60"/>
      <c r="D250" s="7"/>
      <c r="E250" s="7"/>
    </row>
    <row r="251" spans="2:5" x14ac:dyDescent="0.35">
      <c r="B251" s="60"/>
      <c r="C251" s="60"/>
      <c r="D251" s="7"/>
      <c r="E251" s="7"/>
    </row>
    <row r="252" spans="2:5" x14ac:dyDescent="0.35">
      <c r="B252" s="60"/>
      <c r="C252" s="60"/>
      <c r="D252" s="7"/>
      <c r="E252" s="7"/>
    </row>
    <row r="253" spans="2:5" x14ac:dyDescent="0.35">
      <c r="B253" s="60"/>
      <c r="C253" s="60"/>
      <c r="D253" s="7"/>
      <c r="E253" s="7"/>
    </row>
    <row r="254" spans="2:5" x14ac:dyDescent="0.35">
      <c r="B254" s="60"/>
      <c r="C254" s="60"/>
      <c r="D254" s="7"/>
      <c r="E254" s="7"/>
    </row>
    <row r="255" spans="2:5" x14ac:dyDescent="0.35">
      <c r="B255" s="60"/>
      <c r="C255" s="60"/>
      <c r="D255" s="7"/>
      <c r="E255" s="7"/>
    </row>
    <row r="256" spans="2:5" x14ac:dyDescent="0.35">
      <c r="B256" s="60"/>
      <c r="C256" s="60"/>
      <c r="D256" s="7"/>
      <c r="E256" s="7"/>
    </row>
    <row r="257" spans="2:5" x14ac:dyDescent="0.35">
      <c r="B257" s="60"/>
      <c r="C257" s="60"/>
      <c r="D257" s="7"/>
      <c r="E257" s="7"/>
    </row>
    <row r="258" spans="2:5" x14ac:dyDescent="0.35">
      <c r="B258" s="60"/>
      <c r="C258" s="60"/>
      <c r="D258" s="7"/>
      <c r="E258" s="7"/>
    </row>
    <row r="259" spans="2:5" x14ac:dyDescent="0.35">
      <c r="B259" s="60"/>
      <c r="C259" s="60"/>
      <c r="D259" s="7"/>
      <c r="E259" s="7"/>
    </row>
    <row r="260" spans="2:5" x14ac:dyDescent="0.35">
      <c r="B260" s="60"/>
      <c r="C260" s="60"/>
      <c r="D260" s="7"/>
      <c r="E260" s="7"/>
    </row>
    <row r="261" spans="2:5" x14ac:dyDescent="0.35">
      <c r="B261" s="60"/>
      <c r="C261" s="60"/>
      <c r="D261" s="7"/>
      <c r="E261" s="7"/>
    </row>
    <row r="262" spans="2:5" x14ac:dyDescent="0.35">
      <c r="B262" s="60"/>
      <c r="C262" s="60"/>
      <c r="D262" s="7"/>
      <c r="E262" s="7"/>
    </row>
    <row r="263" spans="2:5" x14ac:dyDescent="0.35">
      <c r="B263" s="60"/>
      <c r="C263" s="60"/>
      <c r="D263" s="7"/>
      <c r="E263" s="7"/>
    </row>
    <row r="264" spans="2:5" x14ac:dyDescent="0.35">
      <c r="B264" s="60"/>
      <c r="C264" s="60"/>
      <c r="D264" s="7"/>
      <c r="E264" s="7"/>
    </row>
    <row r="265" spans="2:5" x14ac:dyDescent="0.35">
      <c r="B265" s="60"/>
      <c r="C265" s="60"/>
      <c r="D265" s="7"/>
      <c r="E265" s="7"/>
    </row>
    <row r="266" spans="2:5" x14ac:dyDescent="0.35">
      <c r="B266" s="60"/>
      <c r="C266" s="60"/>
      <c r="D266" s="7"/>
      <c r="E266" s="7"/>
    </row>
    <row r="267" spans="2:5" x14ac:dyDescent="0.35">
      <c r="B267" s="60"/>
      <c r="C267" s="60"/>
      <c r="D267" s="7"/>
      <c r="E267" s="7"/>
    </row>
    <row r="268" spans="2:5" x14ac:dyDescent="0.35">
      <c r="B268" s="60"/>
      <c r="C268" s="60"/>
      <c r="D268" s="7"/>
      <c r="E268" s="7"/>
    </row>
    <row r="269" spans="2:5" x14ac:dyDescent="0.35">
      <c r="B269" s="60"/>
      <c r="C269" s="60"/>
      <c r="D269" s="7"/>
      <c r="E269" s="7"/>
    </row>
    <row r="270" spans="2:5" x14ac:dyDescent="0.35">
      <c r="B270" s="60"/>
      <c r="C270" s="60"/>
      <c r="D270" s="7"/>
      <c r="E270" s="7"/>
    </row>
    <row r="271" spans="2:5" x14ac:dyDescent="0.35">
      <c r="B271" s="60"/>
      <c r="C271" s="60"/>
      <c r="D271" s="7"/>
      <c r="E271" s="7"/>
    </row>
    <row r="272" spans="2:5" x14ac:dyDescent="0.35">
      <c r="B272" s="60"/>
      <c r="C272" s="60"/>
      <c r="D272" s="7"/>
      <c r="E272" s="7"/>
    </row>
    <row r="273" spans="1:5" x14ac:dyDescent="0.35">
      <c r="B273" s="60"/>
      <c r="C273" s="60"/>
      <c r="D273" s="7"/>
      <c r="E273" s="7"/>
    </row>
    <row r="274" spans="1:5" x14ac:dyDescent="0.35">
      <c r="B274" s="60"/>
      <c r="C274" s="60"/>
      <c r="D274" s="7"/>
      <c r="E274" s="7"/>
    </row>
    <row r="275" spans="1:5" x14ac:dyDescent="0.35">
      <c r="B275" s="60"/>
      <c r="C275" s="60"/>
      <c r="D275" s="7"/>
      <c r="E275" s="7"/>
    </row>
    <row r="276" spans="1:5" x14ac:dyDescent="0.35">
      <c r="B276" s="60"/>
      <c r="C276" s="60"/>
      <c r="D276" s="7"/>
      <c r="E276" s="7"/>
    </row>
    <row r="277" spans="1:5" x14ac:dyDescent="0.35">
      <c r="B277" s="60"/>
      <c r="C277" s="60"/>
      <c r="D277" s="7"/>
      <c r="E277" s="7"/>
    </row>
    <row r="278" spans="1:5" x14ac:dyDescent="0.35">
      <c r="B278" s="60"/>
      <c r="C278" s="60"/>
      <c r="D278" s="7"/>
      <c r="E278" s="7"/>
    </row>
    <row r="279" spans="1:5" x14ac:dyDescent="0.35">
      <c r="B279" s="60"/>
      <c r="C279" s="60"/>
      <c r="D279" s="7"/>
      <c r="E279" s="7"/>
    </row>
    <row r="280" spans="1:5" x14ac:dyDescent="0.35">
      <c r="B280" s="60"/>
      <c r="C280" s="60"/>
      <c r="D280" s="7"/>
      <c r="E280" s="7"/>
    </row>
    <row r="281" spans="1:5" x14ac:dyDescent="0.35">
      <c r="B281" s="60"/>
      <c r="C281" s="60"/>
      <c r="D281" s="7"/>
      <c r="E281" s="7"/>
    </row>
    <row r="282" spans="1:5" x14ac:dyDescent="0.35">
      <c r="B282" s="60"/>
      <c r="C282" s="60"/>
      <c r="D282" s="7"/>
      <c r="E282" s="7"/>
    </row>
    <row r="283" spans="1:5" x14ac:dyDescent="0.35">
      <c r="B283" s="60"/>
      <c r="C283" s="60"/>
      <c r="D283" s="7"/>
      <c r="E283" s="7"/>
    </row>
    <row r="284" spans="1:5" x14ac:dyDescent="0.35">
      <c r="B284" s="60"/>
      <c r="C284" s="60"/>
      <c r="D284" s="7"/>
      <c r="E284" s="7"/>
    </row>
    <row r="285" spans="1:5" x14ac:dyDescent="0.35">
      <c r="B285" s="60"/>
      <c r="C285" s="60"/>
      <c r="D285" s="7"/>
      <c r="E285" s="7"/>
    </row>
    <row r="286" spans="1:5" x14ac:dyDescent="0.35">
      <c r="B286" s="60"/>
      <c r="C286" s="60"/>
      <c r="D286" s="7"/>
      <c r="E286" s="7"/>
    </row>
    <row r="287" spans="1:5" x14ac:dyDescent="0.35">
      <c r="A287" s="7"/>
      <c r="B287" s="7"/>
      <c r="C287" s="7"/>
      <c r="D287" s="7"/>
      <c r="E287" s="7"/>
    </row>
    <row r="288" spans="1:5" x14ac:dyDescent="0.35">
      <c r="A288" s="7"/>
      <c r="B288" s="7"/>
      <c r="C288" s="7"/>
      <c r="D288" s="7"/>
      <c r="E288" s="7"/>
    </row>
    <row r="289" spans="1:5" x14ac:dyDescent="0.35">
      <c r="A289" s="7"/>
      <c r="B289" s="7"/>
      <c r="C289" s="7"/>
      <c r="D289" s="7"/>
      <c r="E289" s="7"/>
    </row>
    <row r="290" spans="1:5" x14ac:dyDescent="0.35">
      <c r="A290" s="7"/>
      <c r="B290" s="7"/>
      <c r="C290" s="7"/>
      <c r="D290" s="7"/>
      <c r="E290" s="7"/>
    </row>
    <row r="291" spans="1:5" x14ac:dyDescent="0.35">
      <c r="A291" s="7"/>
      <c r="B291" s="7"/>
      <c r="C291" s="7"/>
      <c r="D291" s="7"/>
      <c r="E291" s="7"/>
    </row>
    <row r="292" spans="1:5" x14ac:dyDescent="0.35">
      <c r="A292" s="7"/>
      <c r="B292" s="7"/>
      <c r="C292" s="7"/>
      <c r="D292" s="7"/>
      <c r="E292" s="7"/>
    </row>
    <row r="293" spans="1:5" x14ac:dyDescent="0.35">
      <c r="A293" s="7"/>
      <c r="B293" s="7"/>
      <c r="C293" s="7"/>
      <c r="D293" s="7"/>
      <c r="E293" s="7"/>
    </row>
    <row r="294" spans="1:5" x14ac:dyDescent="0.35">
      <c r="A294" s="7"/>
      <c r="B294" s="7"/>
      <c r="C294" s="7"/>
      <c r="D294" s="7"/>
      <c r="E294" s="7"/>
    </row>
    <row r="295" spans="1:5" x14ac:dyDescent="0.35">
      <c r="A295" s="7"/>
      <c r="B295" s="7"/>
      <c r="C295" s="7"/>
      <c r="D295" s="7"/>
      <c r="E295" s="7"/>
    </row>
    <row r="296" spans="1:5" x14ac:dyDescent="0.35">
      <c r="A296" s="7"/>
      <c r="B296" s="7"/>
      <c r="C296" s="7"/>
      <c r="D296" s="7"/>
      <c r="E296" s="7"/>
    </row>
    <row r="297" spans="1:5" x14ac:dyDescent="0.35">
      <c r="A297" s="7"/>
      <c r="B297" s="7"/>
      <c r="C297" s="7"/>
      <c r="D297" s="7"/>
      <c r="E297" s="7"/>
    </row>
    <row r="298" spans="1:5" x14ac:dyDescent="0.35">
      <c r="A298" s="7"/>
      <c r="B298" s="7"/>
      <c r="C298" s="7"/>
      <c r="D298" s="7"/>
      <c r="E298" s="7"/>
    </row>
    <row r="299" spans="1:5" x14ac:dyDescent="0.35">
      <c r="B299" s="60"/>
      <c r="C299" s="60"/>
      <c r="D299" s="7"/>
      <c r="E299" s="7"/>
    </row>
    <row r="300" spans="1:5" x14ac:dyDescent="0.35">
      <c r="B300" s="60"/>
      <c r="C300" s="60"/>
      <c r="D300" s="7"/>
      <c r="E300" s="7"/>
    </row>
    <row r="301" spans="1:5" x14ac:dyDescent="0.35">
      <c r="B301" s="60"/>
      <c r="C301" s="60"/>
      <c r="D301" s="7"/>
      <c r="E301" s="7"/>
    </row>
    <row r="302" spans="1:5" x14ac:dyDescent="0.35">
      <c r="B302" s="60"/>
      <c r="C302" s="60"/>
      <c r="D302" s="7"/>
      <c r="E302" s="7"/>
    </row>
    <row r="303" spans="1:5" x14ac:dyDescent="0.35">
      <c r="B303" s="60"/>
      <c r="C303" s="60"/>
      <c r="D303" s="7"/>
      <c r="E303" s="7"/>
    </row>
    <row r="304" spans="1:5" x14ac:dyDescent="0.35">
      <c r="B304" s="60"/>
      <c r="C304" s="60"/>
      <c r="D304" s="7"/>
      <c r="E304" s="7"/>
    </row>
    <row r="305" spans="2:5" x14ac:dyDescent="0.35">
      <c r="B305" s="60"/>
      <c r="C305" s="60"/>
      <c r="D305" s="7"/>
      <c r="E305" s="7"/>
    </row>
    <row r="306" spans="2:5" x14ac:dyDescent="0.35">
      <c r="B306" s="60"/>
      <c r="C306" s="60"/>
      <c r="D306" s="7"/>
      <c r="E306" s="7"/>
    </row>
    <row r="307" spans="2:5" x14ac:dyDescent="0.35">
      <c r="B307" s="60"/>
      <c r="C307" s="60"/>
      <c r="D307" s="7"/>
      <c r="E307" s="7"/>
    </row>
    <row r="308" spans="2:5" x14ac:dyDescent="0.35">
      <c r="B308" s="60"/>
      <c r="C308" s="60"/>
      <c r="D308" s="7"/>
      <c r="E308" s="7"/>
    </row>
    <row r="309" spans="2:5" x14ac:dyDescent="0.35">
      <c r="B309" s="60"/>
      <c r="C309" s="60"/>
      <c r="D309" s="7"/>
      <c r="E309" s="7"/>
    </row>
    <row r="310" spans="2:5" x14ac:dyDescent="0.35">
      <c r="B310" s="60"/>
      <c r="C310" s="60"/>
      <c r="D310" s="7"/>
      <c r="E310" s="7"/>
    </row>
    <row r="311" spans="2:5" x14ac:dyDescent="0.35">
      <c r="B311" s="60"/>
      <c r="C311" s="60"/>
      <c r="D311" s="7"/>
      <c r="E311" s="7"/>
    </row>
    <row r="312" spans="2:5" x14ac:dyDescent="0.35">
      <c r="B312" s="60"/>
      <c r="C312" s="60"/>
      <c r="D312" s="7"/>
      <c r="E312" s="7"/>
    </row>
    <row r="313" spans="2:5" x14ac:dyDescent="0.35">
      <c r="B313" s="60"/>
      <c r="C313" s="60"/>
      <c r="D313" s="7"/>
      <c r="E313" s="7"/>
    </row>
    <row r="314" spans="2:5" x14ac:dyDescent="0.35">
      <c r="B314" s="60"/>
      <c r="C314" s="60"/>
      <c r="D314" s="7"/>
      <c r="E314" s="7"/>
    </row>
    <row r="315" spans="2:5" x14ac:dyDescent="0.35">
      <c r="B315" s="60"/>
      <c r="C315" s="60"/>
      <c r="D315" s="7"/>
      <c r="E315" s="7"/>
    </row>
    <row r="316" spans="2:5" x14ac:dyDescent="0.35">
      <c r="B316" s="60"/>
      <c r="C316" s="60"/>
      <c r="D316" s="7"/>
      <c r="E316" s="7"/>
    </row>
    <row r="317" spans="2:5" x14ac:dyDescent="0.35">
      <c r="B317" s="60"/>
      <c r="C317" s="60"/>
      <c r="D317" s="7"/>
      <c r="E317" s="7"/>
    </row>
    <row r="318" spans="2:5" x14ac:dyDescent="0.35">
      <c r="B318" s="60"/>
      <c r="C318" s="60"/>
      <c r="D318" s="7"/>
      <c r="E318" s="7"/>
    </row>
    <row r="319" spans="2:5" x14ac:dyDescent="0.35">
      <c r="B319" s="60"/>
      <c r="C319" s="60"/>
      <c r="D319" s="7"/>
      <c r="E319" s="7"/>
    </row>
    <row r="320" spans="2:5" x14ac:dyDescent="0.35">
      <c r="B320" s="60"/>
      <c r="C320" s="60"/>
      <c r="D320" s="7"/>
      <c r="E320" s="7"/>
    </row>
    <row r="321" spans="2:5" x14ac:dyDescent="0.35">
      <c r="B321" s="60"/>
      <c r="C321" s="60"/>
      <c r="D321" s="7"/>
      <c r="E321" s="7"/>
    </row>
    <row r="322" spans="2:5" x14ac:dyDescent="0.35">
      <c r="B322" s="60"/>
      <c r="C322" s="60"/>
      <c r="D322" s="7"/>
      <c r="E322" s="7"/>
    </row>
    <row r="323" spans="2:5" x14ac:dyDescent="0.35">
      <c r="B323" s="60"/>
      <c r="C323" s="60"/>
      <c r="D323" s="7"/>
      <c r="E323" s="7"/>
    </row>
    <row r="324" spans="2:5" x14ac:dyDescent="0.35">
      <c r="B324" s="60"/>
      <c r="C324" s="60"/>
      <c r="D324" s="7"/>
      <c r="E324" s="7"/>
    </row>
    <row r="325" spans="2:5" x14ac:dyDescent="0.35">
      <c r="B325" s="60"/>
      <c r="C325" s="60"/>
      <c r="D325" s="7"/>
      <c r="E325" s="7"/>
    </row>
    <row r="326" spans="2:5" x14ac:dyDescent="0.35">
      <c r="B326" s="60"/>
      <c r="C326" s="60"/>
      <c r="D326" s="7"/>
      <c r="E326" s="7"/>
    </row>
    <row r="327" spans="2:5" x14ac:dyDescent="0.35">
      <c r="B327" s="60"/>
      <c r="C327" s="60"/>
      <c r="D327" s="7"/>
      <c r="E327" s="7"/>
    </row>
    <row r="328" spans="2:5" x14ac:dyDescent="0.35">
      <c r="B328" s="60"/>
      <c r="C328" s="60"/>
      <c r="D328" s="7"/>
      <c r="E328" s="7"/>
    </row>
    <row r="329" spans="2:5" x14ac:dyDescent="0.35">
      <c r="B329" s="60"/>
      <c r="C329" s="60"/>
      <c r="D329" s="7"/>
      <c r="E329" s="7"/>
    </row>
    <row r="330" spans="2:5" x14ac:dyDescent="0.35">
      <c r="B330" s="60"/>
      <c r="C330" s="60"/>
      <c r="D330" s="7"/>
      <c r="E330" s="7"/>
    </row>
    <row r="331" spans="2:5" x14ac:dyDescent="0.35">
      <c r="B331" s="60"/>
      <c r="C331" s="60"/>
      <c r="D331" s="7"/>
      <c r="E331" s="7"/>
    </row>
    <row r="332" spans="2:5" x14ac:dyDescent="0.35">
      <c r="B332" s="60"/>
      <c r="C332" s="60"/>
      <c r="D332" s="7"/>
      <c r="E332" s="7"/>
    </row>
    <row r="333" spans="2:5" x14ac:dyDescent="0.35">
      <c r="B333" s="60"/>
      <c r="C333" s="60"/>
      <c r="D333" s="7"/>
      <c r="E333" s="7"/>
    </row>
    <row r="334" spans="2:5" x14ac:dyDescent="0.35">
      <c r="B334" s="60"/>
      <c r="C334" s="60"/>
      <c r="D334" s="7"/>
      <c r="E334" s="7"/>
    </row>
    <row r="335" spans="2:5" x14ac:dyDescent="0.35">
      <c r="B335" s="60"/>
      <c r="C335" s="60"/>
      <c r="D335" s="7"/>
      <c r="E335" s="7"/>
    </row>
    <row r="336" spans="2:5" x14ac:dyDescent="0.35">
      <c r="B336" s="60"/>
      <c r="C336" s="60"/>
      <c r="D336" s="7"/>
      <c r="E336" s="7"/>
    </row>
    <row r="337" spans="2:5" x14ac:dyDescent="0.35">
      <c r="B337" s="60"/>
      <c r="C337" s="60"/>
      <c r="D337" s="7"/>
      <c r="E337" s="7"/>
    </row>
    <row r="338" spans="2:5" x14ac:dyDescent="0.35">
      <c r="B338" s="60"/>
      <c r="C338" s="60"/>
      <c r="D338" s="7"/>
      <c r="E338" s="7"/>
    </row>
    <row r="339" spans="2:5" x14ac:dyDescent="0.35">
      <c r="B339" s="60"/>
      <c r="C339" s="60"/>
      <c r="D339" s="7"/>
      <c r="E339" s="7"/>
    </row>
    <row r="340" spans="2:5" x14ac:dyDescent="0.35">
      <c r="B340" s="60"/>
      <c r="C340" s="60"/>
      <c r="D340" s="7"/>
      <c r="E340" s="7"/>
    </row>
    <row r="341" spans="2:5" x14ac:dyDescent="0.35">
      <c r="B341" s="60"/>
      <c r="C341" s="60"/>
      <c r="D341" s="7"/>
      <c r="E341" s="7"/>
    </row>
    <row r="342" spans="2:5" x14ac:dyDescent="0.35">
      <c r="B342" s="60"/>
      <c r="C342" s="60"/>
      <c r="D342" s="7"/>
      <c r="E342" s="7"/>
    </row>
    <row r="343" spans="2:5" x14ac:dyDescent="0.35">
      <c r="B343" s="60"/>
      <c r="C343" s="60"/>
      <c r="D343" s="7"/>
      <c r="E343" s="7"/>
    </row>
    <row r="344" spans="2:5" x14ac:dyDescent="0.35">
      <c r="B344" s="60"/>
      <c r="C344" s="60"/>
      <c r="D344" s="7"/>
      <c r="E344" s="7"/>
    </row>
    <row r="345" spans="2:5" x14ac:dyDescent="0.35">
      <c r="B345" s="60"/>
      <c r="C345" s="60"/>
      <c r="D345" s="7"/>
      <c r="E345" s="7"/>
    </row>
    <row r="346" spans="2:5" x14ac:dyDescent="0.35">
      <c r="B346" s="60"/>
      <c r="C346" s="60"/>
      <c r="D346" s="7"/>
      <c r="E346" s="7"/>
    </row>
    <row r="347" spans="2:5" x14ac:dyDescent="0.35">
      <c r="B347" s="60"/>
      <c r="C347" s="60"/>
      <c r="D347" s="7"/>
      <c r="E347" s="7"/>
    </row>
    <row r="348" spans="2:5" x14ac:dyDescent="0.35">
      <c r="B348" s="60"/>
      <c r="C348" s="60"/>
      <c r="D348" s="7"/>
      <c r="E348" s="7"/>
    </row>
    <row r="349" spans="2:5" x14ac:dyDescent="0.35">
      <c r="B349" s="60"/>
      <c r="C349" s="60"/>
      <c r="D349" s="7"/>
      <c r="E349" s="7"/>
    </row>
    <row r="350" spans="2:5" x14ac:dyDescent="0.35">
      <c r="B350" s="60"/>
      <c r="C350" s="60"/>
      <c r="D350" s="7"/>
      <c r="E350" s="7"/>
    </row>
    <row r="351" spans="2:5" x14ac:dyDescent="0.35">
      <c r="B351" s="60"/>
      <c r="C351" s="60"/>
      <c r="D351" s="7"/>
      <c r="E351" s="7"/>
    </row>
    <row r="352" spans="2:5" x14ac:dyDescent="0.35">
      <c r="B352" s="60"/>
      <c r="C352" s="60"/>
      <c r="D352" s="7"/>
      <c r="E352" s="7"/>
    </row>
    <row r="353" spans="2:5" x14ac:dyDescent="0.35">
      <c r="B353" s="60"/>
      <c r="C353" s="60"/>
      <c r="D353" s="7"/>
      <c r="E353" s="7"/>
    </row>
    <row r="354" spans="2:5" x14ac:dyDescent="0.35">
      <c r="B354" s="60"/>
      <c r="C354" s="60"/>
      <c r="D354" s="7"/>
      <c r="E354" s="7"/>
    </row>
    <row r="355" spans="2:5" x14ac:dyDescent="0.35">
      <c r="B355" s="60"/>
      <c r="C355" s="60"/>
      <c r="D355" s="7"/>
      <c r="E355" s="7"/>
    </row>
    <row r="356" spans="2:5" x14ac:dyDescent="0.35">
      <c r="B356" s="60"/>
      <c r="C356" s="60"/>
      <c r="D356" s="7"/>
      <c r="E356" s="7"/>
    </row>
    <row r="357" spans="2:5" x14ac:dyDescent="0.35">
      <c r="B357" s="60"/>
      <c r="C357" s="60"/>
      <c r="D357" s="7"/>
      <c r="E357" s="7"/>
    </row>
    <row r="358" spans="2:5" x14ac:dyDescent="0.35">
      <c r="B358" s="60"/>
      <c r="C358" s="60"/>
      <c r="D358" s="7"/>
      <c r="E358" s="7"/>
    </row>
    <row r="359" spans="2:5" x14ac:dyDescent="0.35">
      <c r="B359" s="60"/>
      <c r="C359" s="60"/>
      <c r="D359" s="7"/>
      <c r="E359" s="7"/>
    </row>
    <row r="360" spans="2:5" x14ac:dyDescent="0.35">
      <c r="B360" s="60"/>
      <c r="C360" s="60"/>
      <c r="D360" s="7"/>
      <c r="E360" s="7"/>
    </row>
    <row r="361" spans="2:5" x14ac:dyDescent="0.35">
      <c r="B361" s="60"/>
      <c r="C361" s="60"/>
      <c r="D361" s="7"/>
      <c r="E361" s="7"/>
    </row>
    <row r="362" spans="2:5" x14ac:dyDescent="0.35">
      <c r="B362" s="60"/>
      <c r="C362" s="60"/>
      <c r="D362" s="7"/>
      <c r="E362" s="7"/>
    </row>
    <row r="363" spans="2:5" x14ac:dyDescent="0.35">
      <c r="B363" s="60"/>
      <c r="C363" s="60"/>
      <c r="D363" s="7"/>
      <c r="E363" s="7"/>
    </row>
    <row r="364" spans="2:5" x14ac:dyDescent="0.35">
      <c r="B364" s="60"/>
      <c r="C364" s="60"/>
      <c r="D364" s="7"/>
      <c r="E364" s="7"/>
    </row>
    <row r="365" spans="2:5" x14ac:dyDescent="0.35">
      <c r="B365" s="60"/>
      <c r="C365" s="60"/>
      <c r="D365" s="7"/>
      <c r="E365" s="7"/>
    </row>
    <row r="366" spans="2:5" x14ac:dyDescent="0.35">
      <c r="B366" s="60"/>
      <c r="C366" s="60"/>
      <c r="D366" s="7"/>
      <c r="E366" s="7"/>
    </row>
    <row r="367" spans="2:5" x14ac:dyDescent="0.35">
      <c r="B367" s="60"/>
      <c r="C367" s="60"/>
      <c r="D367" s="7"/>
      <c r="E367" s="7"/>
    </row>
    <row r="368" spans="2:5" x14ac:dyDescent="0.35">
      <c r="B368" s="60"/>
      <c r="C368" s="60"/>
      <c r="D368" s="7"/>
      <c r="E368" s="7"/>
    </row>
    <row r="369" spans="2:5" x14ac:dyDescent="0.35">
      <c r="B369" s="60"/>
      <c r="C369" s="60"/>
      <c r="D369" s="7"/>
      <c r="E369" s="7"/>
    </row>
    <row r="370" spans="2:5" x14ac:dyDescent="0.35">
      <c r="B370" s="60"/>
      <c r="C370" s="60"/>
      <c r="D370" s="7"/>
      <c r="E370" s="7"/>
    </row>
    <row r="371" spans="2:5" x14ac:dyDescent="0.35">
      <c r="B371" s="60"/>
      <c r="C371" s="60"/>
      <c r="D371" s="7"/>
      <c r="E371" s="7"/>
    </row>
    <row r="372" spans="2:5" x14ac:dyDescent="0.35">
      <c r="B372" s="60"/>
      <c r="C372" s="60"/>
      <c r="D372" s="7"/>
      <c r="E372" s="7"/>
    </row>
    <row r="373" spans="2:5" x14ac:dyDescent="0.35">
      <c r="B373" s="60"/>
      <c r="C373" s="60"/>
      <c r="D373" s="7"/>
      <c r="E373" s="7"/>
    </row>
    <row r="374" spans="2:5" x14ac:dyDescent="0.35">
      <c r="B374" s="60"/>
      <c r="C374" s="60"/>
      <c r="D374" s="7"/>
      <c r="E374" s="7"/>
    </row>
    <row r="375" spans="2:5" x14ac:dyDescent="0.35">
      <c r="B375" s="60"/>
      <c r="C375" s="60"/>
      <c r="D375" s="7"/>
      <c r="E375" s="7"/>
    </row>
    <row r="376" spans="2:5" x14ac:dyDescent="0.35">
      <c r="B376" s="60"/>
      <c r="C376" s="60"/>
      <c r="D376" s="7"/>
      <c r="E376" s="7"/>
    </row>
    <row r="377" spans="2:5" x14ac:dyDescent="0.35">
      <c r="B377" s="60"/>
      <c r="C377" s="60"/>
      <c r="D377" s="7"/>
      <c r="E377" s="7"/>
    </row>
    <row r="378" spans="2:5" x14ac:dyDescent="0.35">
      <c r="B378" s="60"/>
      <c r="C378" s="60"/>
      <c r="D378" s="7"/>
      <c r="E378" s="7"/>
    </row>
    <row r="379" spans="2:5" x14ac:dyDescent="0.35">
      <c r="B379" s="60"/>
      <c r="C379" s="60"/>
      <c r="D379" s="7"/>
      <c r="E379" s="7"/>
    </row>
    <row r="380" spans="2:5" x14ac:dyDescent="0.35">
      <c r="B380" s="60"/>
      <c r="C380" s="60"/>
      <c r="D380" s="7"/>
      <c r="E380" s="7"/>
    </row>
    <row r="381" spans="2:5" x14ac:dyDescent="0.35">
      <c r="B381" s="60"/>
      <c r="C381" s="60"/>
      <c r="D381" s="7"/>
      <c r="E381" s="7"/>
    </row>
    <row r="382" spans="2:5" x14ac:dyDescent="0.35">
      <c r="B382" s="60"/>
      <c r="C382" s="60"/>
      <c r="D382" s="7"/>
      <c r="E382" s="7"/>
    </row>
    <row r="383" spans="2:5" x14ac:dyDescent="0.35">
      <c r="B383" s="60"/>
      <c r="C383" s="60"/>
      <c r="D383" s="7"/>
      <c r="E383" s="7"/>
    </row>
    <row r="384" spans="2:5" x14ac:dyDescent="0.35">
      <c r="B384" s="60"/>
      <c r="C384" s="60"/>
      <c r="D384" s="7"/>
      <c r="E384" s="7"/>
    </row>
    <row r="385" spans="1:5" x14ac:dyDescent="0.35">
      <c r="B385" s="60"/>
      <c r="C385" s="60"/>
      <c r="D385" s="7"/>
      <c r="E385" s="7"/>
    </row>
    <row r="386" spans="1:5" x14ac:dyDescent="0.35">
      <c r="A386"/>
    </row>
    <row r="387" spans="1:5" x14ac:dyDescent="0.35">
      <c r="A387"/>
    </row>
    <row r="388" spans="1:5" x14ac:dyDescent="0.35">
      <c r="A388"/>
    </row>
    <row r="389" spans="1:5" x14ac:dyDescent="0.35">
      <c r="A389"/>
    </row>
    <row r="390" spans="1:5" x14ac:dyDescent="0.35">
      <c r="A390"/>
    </row>
    <row r="391" spans="1:5" x14ac:dyDescent="0.35">
      <c r="A391"/>
    </row>
    <row r="392" spans="1:5" x14ac:dyDescent="0.35">
      <c r="A392"/>
    </row>
    <row r="393" spans="1:5" x14ac:dyDescent="0.35">
      <c r="A393"/>
    </row>
    <row r="394" spans="1:5" x14ac:dyDescent="0.35">
      <c r="A394"/>
    </row>
    <row r="395" spans="1:5" x14ac:dyDescent="0.35">
      <c r="A395"/>
    </row>
    <row r="396" spans="1:5" x14ac:dyDescent="0.35">
      <c r="A396"/>
    </row>
    <row r="397" spans="1:5" x14ac:dyDescent="0.35">
      <c r="A397"/>
    </row>
    <row r="398" spans="1:5" x14ac:dyDescent="0.35">
      <c r="A398"/>
    </row>
    <row r="399" spans="1:5" x14ac:dyDescent="0.35">
      <c r="A399"/>
    </row>
    <row r="400" spans="1:5" x14ac:dyDescent="0.35">
      <c r="A400"/>
    </row>
    <row r="401" spans="1:1" x14ac:dyDescent="0.35">
      <c r="A401"/>
    </row>
    <row r="402" spans="1:1" x14ac:dyDescent="0.35">
      <c r="A402"/>
    </row>
    <row r="403" spans="1:1" x14ac:dyDescent="0.35">
      <c r="A403"/>
    </row>
    <row r="404" spans="1:1" x14ac:dyDescent="0.35">
      <c r="A404"/>
    </row>
    <row r="405" spans="1:1" x14ac:dyDescent="0.35">
      <c r="A405"/>
    </row>
    <row r="406" spans="1:1" x14ac:dyDescent="0.35">
      <c r="A406"/>
    </row>
    <row r="407" spans="1:1" x14ac:dyDescent="0.35">
      <c r="A407"/>
    </row>
    <row r="408" spans="1:1" x14ac:dyDescent="0.35">
      <c r="A408"/>
    </row>
    <row r="409" spans="1:1" x14ac:dyDescent="0.35">
      <c r="A409"/>
    </row>
    <row r="410" spans="1:1" x14ac:dyDescent="0.35">
      <c r="A410"/>
    </row>
    <row r="411" spans="1:1" x14ac:dyDescent="0.35">
      <c r="A411"/>
    </row>
    <row r="412" spans="1:1" x14ac:dyDescent="0.35">
      <c r="A412"/>
    </row>
    <row r="413" spans="1:1" x14ac:dyDescent="0.35">
      <c r="A413"/>
    </row>
    <row r="414" spans="1:1" x14ac:dyDescent="0.35">
      <c r="A414"/>
    </row>
    <row r="415" spans="1:1" x14ac:dyDescent="0.35">
      <c r="A415"/>
    </row>
    <row r="416" spans="1:1" x14ac:dyDescent="0.35">
      <c r="A416"/>
    </row>
    <row r="417" spans="1:1" x14ac:dyDescent="0.35">
      <c r="A417"/>
    </row>
    <row r="418" spans="1:1" x14ac:dyDescent="0.35">
      <c r="A418"/>
    </row>
    <row r="419" spans="1:1" x14ac:dyDescent="0.35">
      <c r="A419"/>
    </row>
    <row r="420" spans="1:1" x14ac:dyDescent="0.35">
      <c r="A420"/>
    </row>
    <row r="421" spans="1:1" x14ac:dyDescent="0.35">
      <c r="A421"/>
    </row>
    <row r="422" spans="1:1" x14ac:dyDescent="0.35">
      <c r="A422"/>
    </row>
    <row r="423" spans="1:1" x14ac:dyDescent="0.35">
      <c r="A423"/>
    </row>
    <row r="424" spans="1:1" x14ac:dyDescent="0.35">
      <c r="A424"/>
    </row>
    <row r="425" spans="1:1" x14ac:dyDescent="0.35">
      <c r="A425"/>
    </row>
    <row r="426" spans="1:1" x14ac:dyDescent="0.35">
      <c r="A426"/>
    </row>
    <row r="427" spans="1:1" x14ac:dyDescent="0.35">
      <c r="A427"/>
    </row>
    <row r="428" spans="1:1" x14ac:dyDescent="0.35">
      <c r="A428"/>
    </row>
    <row r="429" spans="1:1" x14ac:dyDescent="0.35">
      <c r="A429"/>
    </row>
    <row r="430" spans="1:1" x14ac:dyDescent="0.35">
      <c r="A430"/>
    </row>
    <row r="431" spans="1:1" x14ac:dyDescent="0.35">
      <c r="A431"/>
    </row>
    <row r="432" spans="1:1" x14ac:dyDescent="0.35">
      <c r="A432"/>
    </row>
    <row r="433" spans="1:1" x14ac:dyDescent="0.35">
      <c r="A433"/>
    </row>
    <row r="434" spans="1:1" x14ac:dyDescent="0.35">
      <c r="A434"/>
    </row>
    <row r="435" spans="1:1" x14ac:dyDescent="0.35">
      <c r="A435"/>
    </row>
    <row r="436" spans="1:1" x14ac:dyDescent="0.35">
      <c r="A436"/>
    </row>
    <row r="437" spans="1:1" x14ac:dyDescent="0.35">
      <c r="A437"/>
    </row>
    <row r="438" spans="1:1" x14ac:dyDescent="0.35">
      <c r="A438"/>
    </row>
    <row r="439" spans="1:1" x14ac:dyDescent="0.35">
      <c r="A439"/>
    </row>
    <row r="440" spans="1:1" x14ac:dyDescent="0.35">
      <c r="A440"/>
    </row>
    <row r="441" spans="1:1" x14ac:dyDescent="0.35">
      <c r="A441"/>
    </row>
    <row r="442" spans="1:1" x14ac:dyDescent="0.35">
      <c r="A442"/>
    </row>
    <row r="443" spans="1:1" x14ac:dyDescent="0.35">
      <c r="A443"/>
    </row>
    <row r="444" spans="1:1" x14ac:dyDescent="0.35">
      <c r="A444"/>
    </row>
    <row r="445" spans="1:1" x14ac:dyDescent="0.35">
      <c r="A445"/>
    </row>
    <row r="446" spans="1:1" x14ac:dyDescent="0.35">
      <c r="A446"/>
    </row>
    <row r="447" spans="1:1" x14ac:dyDescent="0.35">
      <c r="A447"/>
    </row>
    <row r="448" spans="1:1" x14ac:dyDescent="0.35">
      <c r="A448"/>
    </row>
    <row r="449" spans="1:1" x14ac:dyDescent="0.35">
      <c r="A449"/>
    </row>
    <row r="450" spans="1:1" x14ac:dyDescent="0.35">
      <c r="A450"/>
    </row>
    <row r="451" spans="1:1" x14ac:dyDescent="0.35">
      <c r="A451"/>
    </row>
    <row r="452" spans="1:1" x14ac:dyDescent="0.35">
      <c r="A452"/>
    </row>
    <row r="453" spans="1:1" x14ac:dyDescent="0.35">
      <c r="A453"/>
    </row>
    <row r="454" spans="1:1" x14ac:dyDescent="0.35">
      <c r="A454"/>
    </row>
    <row r="455" spans="1:1" x14ac:dyDescent="0.35">
      <c r="A455"/>
    </row>
    <row r="456" spans="1:1" x14ac:dyDescent="0.35">
      <c r="A456"/>
    </row>
    <row r="457" spans="1:1" x14ac:dyDescent="0.35">
      <c r="A457"/>
    </row>
    <row r="458" spans="1:1" x14ac:dyDescent="0.35">
      <c r="A458"/>
    </row>
    <row r="459" spans="1:1" x14ac:dyDescent="0.35">
      <c r="A459"/>
    </row>
    <row r="460" spans="1:1" x14ac:dyDescent="0.35">
      <c r="A460"/>
    </row>
    <row r="461" spans="1:1" x14ac:dyDescent="0.35">
      <c r="A461"/>
    </row>
    <row r="462" spans="1:1" x14ac:dyDescent="0.35">
      <c r="A462"/>
    </row>
    <row r="463" spans="1:1" x14ac:dyDescent="0.35">
      <c r="A463"/>
    </row>
    <row r="464" spans="1:1" x14ac:dyDescent="0.35">
      <c r="A464"/>
    </row>
    <row r="465" spans="1:1" x14ac:dyDescent="0.35">
      <c r="A465"/>
    </row>
    <row r="466" spans="1:1" x14ac:dyDescent="0.35">
      <c r="A466"/>
    </row>
    <row r="467" spans="1:1" x14ac:dyDescent="0.35">
      <c r="A467"/>
    </row>
    <row r="468" spans="1:1" x14ac:dyDescent="0.35">
      <c r="A468"/>
    </row>
    <row r="469" spans="1:1" x14ac:dyDescent="0.35">
      <c r="A469"/>
    </row>
    <row r="470" spans="1:1" x14ac:dyDescent="0.35">
      <c r="A470"/>
    </row>
    <row r="471" spans="1:1" x14ac:dyDescent="0.35">
      <c r="A471"/>
    </row>
    <row r="472" spans="1:1" x14ac:dyDescent="0.35">
      <c r="A472"/>
    </row>
    <row r="473" spans="1:1" x14ac:dyDescent="0.35">
      <c r="A473"/>
    </row>
    <row r="474" spans="1:1" x14ac:dyDescent="0.35">
      <c r="A474"/>
    </row>
    <row r="475" spans="1:1" x14ac:dyDescent="0.35">
      <c r="A475"/>
    </row>
    <row r="476" spans="1:1" x14ac:dyDescent="0.35">
      <c r="A476"/>
    </row>
    <row r="477" spans="1:1" x14ac:dyDescent="0.35">
      <c r="A477"/>
    </row>
    <row r="478" spans="1:1" x14ac:dyDescent="0.35">
      <c r="A478"/>
    </row>
    <row r="479" spans="1:1" x14ac:dyDescent="0.35">
      <c r="A479"/>
    </row>
    <row r="480" spans="1:1" x14ac:dyDescent="0.35">
      <c r="A480"/>
    </row>
    <row r="481" spans="1:1" x14ac:dyDescent="0.35">
      <c r="A481"/>
    </row>
    <row r="482" spans="1:1" x14ac:dyDescent="0.35">
      <c r="A482"/>
    </row>
    <row r="483" spans="1:1" x14ac:dyDescent="0.35">
      <c r="A483"/>
    </row>
    <row r="484" spans="1:1" x14ac:dyDescent="0.35">
      <c r="A484"/>
    </row>
    <row r="485" spans="1:1" x14ac:dyDescent="0.35">
      <c r="A485"/>
    </row>
    <row r="486" spans="1:1" x14ac:dyDescent="0.35">
      <c r="A486"/>
    </row>
    <row r="487" spans="1:1" x14ac:dyDescent="0.35">
      <c r="A487"/>
    </row>
    <row r="488" spans="1:1" x14ac:dyDescent="0.35">
      <c r="A488"/>
    </row>
    <row r="489" spans="1:1" x14ac:dyDescent="0.35">
      <c r="A489"/>
    </row>
    <row r="490" spans="1:1" x14ac:dyDescent="0.35">
      <c r="A490"/>
    </row>
    <row r="491" spans="1:1" x14ac:dyDescent="0.35">
      <c r="A491"/>
    </row>
    <row r="492" spans="1:1" x14ac:dyDescent="0.35">
      <c r="A492"/>
    </row>
    <row r="493" spans="1:1" x14ac:dyDescent="0.35">
      <c r="A493"/>
    </row>
    <row r="494" spans="1:1" x14ac:dyDescent="0.35">
      <c r="A494"/>
    </row>
    <row r="495" spans="1:1" x14ac:dyDescent="0.35">
      <c r="A495"/>
    </row>
    <row r="496" spans="1:1" x14ac:dyDescent="0.35">
      <c r="A496"/>
    </row>
    <row r="497" spans="1:1" x14ac:dyDescent="0.35">
      <c r="A497"/>
    </row>
    <row r="498" spans="1:1" x14ac:dyDescent="0.35">
      <c r="A498"/>
    </row>
    <row r="499" spans="1:1" x14ac:dyDescent="0.35">
      <c r="A499"/>
    </row>
    <row r="500" spans="1:1" x14ac:dyDescent="0.35">
      <c r="A500"/>
    </row>
    <row r="501" spans="1:1" x14ac:dyDescent="0.35">
      <c r="A501"/>
    </row>
    <row r="502" spans="1:1" x14ac:dyDescent="0.35">
      <c r="A502"/>
    </row>
    <row r="503" spans="1:1" x14ac:dyDescent="0.35">
      <c r="A503"/>
    </row>
    <row r="504" spans="1:1" x14ac:dyDescent="0.35">
      <c r="A504"/>
    </row>
    <row r="505" spans="1:1" x14ac:dyDescent="0.35">
      <c r="A505"/>
    </row>
    <row r="506" spans="1:1" x14ac:dyDescent="0.35">
      <c r="A506"/>
    </row>
    <row r="507" spans="1:1" x14ac:dyDescent="0.35">
      <c r="A507"/>
    </row>
    <row r="508" spans="1:1" x14ac:dyDescent="0.35">
      <c r="A508"/>
    </row>
    <row r="509" spans="1:1" x14ac:dyDescent="0.35">
      <c r="A509"/>
    </row>
    <row r="510" spans="1:1" x14ac:dyDescent="0.35">
      <c r="A510"/>
    </row>
    <row r="511" spans="1:1" x14ac:dyDescent="0.35">
      <c r="A511"/>
    </row>
    <row r="512" spans="1:1" x14ac:dyDescent="0.35">
      <c r="A512"/>
    </row>
    <row r="513" spans="1:1" x14ac:dyDescent="0.35">
      <c r="A513"/>
    </row>
    <row r="514" spans="1:1" x14ac:dyDescent="0.35">
      <c r="A514"/>
    </row>
    <row r="515" spans="1:1" x14ac:dyDescent="0.35">
      <c r="A515"/>
    </row>
    <row r="516" spans="1:1" x14ac:dyDescent="0.35">
      <c r="A516"/>
    </row>
    <row r="517" spans="1:1" x14ac:dyDescent="0.35">
      <c r="A517"/>
    </row>
    <row r="518" spans="1:1" x14ac:dyDescent="0.35">
      <c r="A518"/>
    </row>
    <row r="519" spans="1:1" x14ac:dyDescent="0.35">
      <c r="A519"/>
    </row>
    <row r="520" spans="1:1" x14ac:dyDescent="0.35">
      <c r="A520"/>
    </row>
    <row r="521" spans="1:1" x14ac:dyDescent="0.35">
      <c r="A521"/>
    </row>
    <row r="522" spans="1:1" x14ac:dyDescent="0.35">
      <c r="A522"/>
    </row>
    <row r="523" spans="1:1" x14ac:dyDescent="0.35">
      <c r="A523"/>
    </row>
    <row r="524" spans="1:1" x14ac:dyDescent="0.35">
      <c r="A524"/>
    </row>
    <row r="525" spans="1:1" x14ac:dyDescent="0.35">
      <c r="A525"/>
    </row>
    <row r="526" spans="1:1" x14ac:dyDescent="0.35">
      <c r="A526"/>
    </row>
    <row r="527" spans="1:1" x14ac:dyDescent="0.35">
      <c r="A527"/>
    </row>
    <row r="528" spans="1:1" x14ac:dyDescent="0.35">
      <c r="A528"/>
    </row>
    <row r="529" spans="1:1" x14ac:dyDescent="0.35">
      <c r="A529"/>
    </row>
    <row r="530" spans="1:1" x14ac:dyDescent="0.35">
      <c r="A530"/>
    </row>
    <row r="531" spans="1:1" x14ac:dyDescent="0.35">
      <c r="A531"/>
    </row>
    <row r="532" spans="1:1" x14ac:dyDescent="0.35">
      <c r="A532"/>
    </row>
    <row r="533" spans="1:1" x14ac:dyDescent="0.35">
      <c r="A533"/>
    </row>
    <row r="534" spans="1:1" x14ac:dyDescent="0.35">
      <c r="A534"/>
    </row>
    <row r="535" spans="1:1" x14ac:dyDescent="0.35">
      <c r="A535"/>
    </row>
    <row r="536" spans="1:1" x14ac:dyDescent="0.35">
      <c r="A536"/>
    </row>
    <row r="537" spans="1:1" x14ac:dyDescent="0.35">
      <c r="A537"/>
    </row>
    <row r="538" spans="1:1" x14ac:dyDescent="0.35">
      <c r="A538"/>
    </row>
    <row r="539" spans="1:1" x14ac:dyDescent="0.35">
      <c r="A539"/>
    </row>
    <row r="540" spans="1:1" x14ac:dyDescent="0.35">
      <c r="A540"/>
    </row>
    <row r="541" spans="1:1" x14ac:dyDescent="0.35">
      <c r="A541"/>
    </row>
    <row r="542" spans="1:1" x14ac:dyDescent="0.35">
      <c r="A542"/>
    </row>
    <row r="543" spans="1:1" x14ac:dyDescent="0.35">
      <c r="A543"/>
    </row>
    <row r="544" spans="1:1" x14ac:dyDescent="0.35">
      <c r="A544"/>
    </row>
    <row r="545" spans="1:1" x14ac:dyDescent="0.35">
      <c r="A545"/>
    </row>
    <row r="546" spans="1:1" x14ac:dyDescent="0.35">
      <c r="A546"/>
    </row>
    <row r="547" spans="1:1" x14ac:dyDescent="0.35">
      <c r="A547"/>
    </row>
    <row r="548" spans="1:1" x14ac:dyDescent="0.35">
      <c r="A548"/>
    </row>
    <row r="549" spans="1:1" x14ac:dyDescent="0.35">
      <c r="A549"/>
    </row>
    <row r="550" spans="1:1" x14ac:dyDescent="0.35">
      <c r="A550"/>
    </row>
    <row r="551" spans="1:1" x14ac:dyDescent="0.35">
      <c r="A551"/>
    </row>
    <row r="552" spans="1:1" x14ac:dyDescent="0.35">
      <c r="A552"/>
    </row>
    <row r="553" spans="1:1" x14ac:dyDescent="0.35">
      <c r="A553"/>
    </row>
    <row r="554" spans="1:1" x14ac:dyDescent="0.35">
      <c r="A554"/>
    </row>
    <row r="555" spans="1:1" x14ac:dyDescent="0.35">
      <c r="A555"/>
    </row>
    <row r="556" spans="1:1" x14ac:dyDescent="0.35">
      <c r="A556"/>
    </row>
    <row r="557" spans="1:1" x14ac:dyDescent="0.35">
      <c r="A557"/>
    </row>
    <row r="558" spans="1:1" x14ac:dyDescent="0.35">
      <c r="A558"/>
    </row>
    <row r="559" spans="1:1" x14ac:dyDescent="0.35">
      <c r="A559"/>
    </row>
    <row r="560" spans="1:1" x14ac:dyDescent="0.35">
      <c r="A560"/>
    </row>
    <row r="561" spans="1:5" x14ac:dyDescent="0.35">
      <c r="A561"/>
      <c r="B561" s="70"/>
      <c r="C561" s="70"/>
      <c r="D561" s="70"/>
      <c r="E561" s="71"/>
    </row>
    <row r="562" spans="1:5" x14ac:dyDescent="0.35">
      <c r="A562"/>
    </row>
    <row r="563" spans="1:5" x14ac:dyDescent="0.35">
      <c r="A563"/>
    </row>
    <row r="564" spans="1:5" x14ac:dyDescent="0.35">
      <c r="A564"/>
    </row>
    <row r="565" spans="1:5" x14ac:dyDescent="0.35">
      <c r="A565"/>
    </row>
    <row r="566" spans="1:5" x14ac:dyDescent="0.35">
      <c r="A566"/>
    </row>
    <row r="567" spans="1:5" x14ac:dyDescent="0.35">
      <c r="A567"/>
    </row>
    <row r="568" spans="1:5" x14ac:dyDescent="0.35">
      <c r="A568"/>
    </row>
    <row r="569" spans="1:5" x14ac:dyDescent="0.35">
      <c r="A569"/>
    </row>
    <row r="570" spans="1:5" x14ac:dyDescent="0.35">
      <c r="A570"/>
    </row>
  </sheetData>
  <sortState xmlns:xlrd2="http://schemas.microsoft.com/office/spreadsheetml/2017/richdata2" ref="A2:D1106">
    <sortCondition ref="A1:A1106"/>
    <sortCondition ref="B1:B1106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88B489-F25F-4F37-9C93-ADC4ADB49FE2}">
  <sheetPr codeName="Sheet13"/>
  <dimension ref="A1:E570"/>
  <sheetViews>
    <sheetView zoomScale="75" zoomScaleNormal="75" workbookViewId="0"/>
  </sheetViews>
  <sheetFormatPr defaultColWidth="3" defaultRowHeight="14.5" x14ac:dyDescent="0.35"/>
  <cols>
    <col min="1" max="1" width="8.54296875" style="5" customWidth="1"/>
    <col min="2" max="2" width="24.54296875" style="5" customWidth="1"/>
    <col min="3" max="3" width="1.81640625" customWidth="1"/>
    <col min="4" max="4" width="24.54296875" style="5" customWidth="1"/>
    <col min="5" max="5" width="4.26953125" customWidth="1"/>
  </cols>
  <sheetData>
    <row r="1" spans="1:4" s="16" customFormat="1" ht="21.75" customHeight="1" x14ac:dyDescent="0.35">
      <c r="A1" s="32">
        <v>45556</v>
      </c>
      <c r="B1" s="25" t="s">
        <v>23</v>
      </c>
      <c r="C1" s="26" t="s">
        <v>1</v>
      </c>
      <c r="D1" s="27" t="s">
        <v>24</v>
      </c>
    </row>
    <row r="2" spans="1:4" s="16" customFormat="1" ht="21.75" customHeight="1" x14ac:dyDescent="0.35">
      <c r="A2" s="32">
        <v>45556</v>
      </c>
      <c r="B2" s="25" t="s">
        <v>25</v>
      </c>
      <c r="C2" s="26" t="s">
        <v>1</v>
      </c>
      <c r="D2" s="27" t="s">
        <v>26</v>
      </c>
    </row>
    <row r="3" spans="1:4" s="16" customFormat="1" ht="21.75" customHeight="1" x14ac:dyDescent="0.35">
      <c r="A3" s="32">
        <v>45556</v>
      </c>
      <c r="B3" s="25" t="s">
        <v>27</v>
      </c>
      <c r="C3" s="26" t="s">
        <v>1</v>
      </c>
      <c r="D3" s="27" t="s">
        <v>28</v>
      </c>
    </row>
    <row r="4" spans="1:4" s="16" customFormat="1" ht="21.75" customHeight="1" x14ac:dyDescent="0.35">
      <c r="A4" s="32">
        <v>45556</v>
      </c>
      <c r="B4" s="25" t="s">
        <v>29</v>
      </c>
      <c r="C4" s="26" t="s">
        <v>1</v>
      </c>
      <c r="D4" s="27" t="s">
        <v>30</v>
      </c>
    </row>
    <row r="5" spans="1:4" s="16" customFormat="1" ht="21.75" customHeight="1" thickBot="1" x14ac:dyDescent="0.4">
      <c r="A5" s="37">
        <v>45556</v>
      </c>
      <c r="B5" s="38" t="s">
        <v>31</v>
      </c>
      <c r="C5" s="39" t="s">
        <v>1</v>
      </c>
      <c r="D5" s="41" t="s">
        <v>32</v>
      </c>
    </row>
    <row r="6" spans="1:4" s="16" customFormat="1" ht="21.75" customHeight="1" x14ac:dyDescent="0.35">
      <c r="A6" s="32">
        <v>45563</v>
      </c>
      <c r="B6" s="25" t="s">
        <v>26</v>
      </c>
      <c r="C6" s="26" t="s">
        <v>1</v>
      </c>
      <c r="D6" s="27" t="s">
        <v>29</v>
      </c>
    </row>
    <row r="7" spans="1:4" s="16" customFormat="1" ht="21.75" customHeight="1" x14ac:dyDescent="0.35">
      <c r="A7" s="32">
        <v>45563</v>
      </c>
      <c r="B7" s="25" t="s">
        <v>28</v>
      </c>
      <c r="C7" s="26" t="s">
        <v>1</v>
      </c>
      <c r="D7" s="27" t="s">
        <v>31</v>
      </c>
    </row>
    <row r="8" spans="1:4" s="16" customFormat="1" ht="21.75" customHeight="1" x14ac:dyDescent="0.35">
      <c r="A8" s="32">
        <v>45563</v>
      </c>
      <c r="B8" s="25" t="s">
        <v>32</v>
      </c>
      <c r="C8" s="26" t="s">
        <v>1</v>
      </c>
      <c r="D8" s="27" t="s">
        <v>23</v>
      </c>
    </row>
    <row r="9" spans="1:4" s="16" customFormat="1" ht="21.75" customHeight="1" x14ac:dyDescent="0.35">
      <c r="A9" s="32">
        <v>45563</v>
      </c>
      <c r="B9" s="25" t="s">
        <v>30</v>
      </c>
      <c r="C9" s="26" t="s">
        <v>1</v>
      </c>
      <c r="D9" s="27" t="s">
        <v>25</v>
      </c>
    </row>
    <row r="10" spans="1:4" s="16" customFormat="1" ht="21.75" customHeight="1" thickBot="1" x14ac:dyDescent="0.4">
      <c r="A10" s="37">
        <v>45563</v>
      </c>
      <c r="B10" s="38" t="s">
        <v>24</v>
      </c>
      <c r="C10" s="39" t="s">
        <v>1</v>
      </c>
      <c r="D10" s="41" t="s">
        <v>27</v>
      </c>
    </row>
    <row r="11" spans="1:4" s="16" customFormat="1" ht="21.75" customHeight="1" x14ac:dyDescent="0.35">
      <c r="A11" s="32">
        <v>45570</v>
      </c>
      <c r="B11" s="25" t="s">
        <v>26</v>
      </c>
      <c r="C11" s="26" t="s">
        <v>1</v>
      </c>
      <c r="D11" s="27" t="s">
        <v>30</v>
      </c>
    </row>
    <row r="12" spans="1:4" s="16" customFormat="1" ht="21.75" customHeight="1" x14ac:dyDescent="0.35">
      <c r="A12" s="32">
        <v>45570</v>
      </c>
      <c r="B12" s="25" t="s">
        <v>25</v>
      </c>
      <c r="C12" s="26" t="s">
        <v>1</v>
      </c>
      <c r="D12" s="27" t="s">
        <v>28</v>
      </c>
    </row>
    <row r="13" spans="1:4" s="16" customFormat="1" ht="21.75" customHeight="1" x14ac:dyDescent="0.35">
      <c r="A13" s="32">
        <v>45570</v>
      </c>
      <c r="B13" s="25" t="s">
        <v>27</v>
      </c>
      <c r="C13" s="26" t="s">
        <v>1</v>
      </c>
      <c r="D13" s="27" t="s">
        <v>32</v>
      </c>
    </row>
    <row r="14" spans="1:4" s="16" customFormat="1" ht="21.75" customHeight="1" x14ac:dyDescent="0.35">
      <c r="A14" s="32">
        <v>45570</v>
      </c>
      <c r="B14" s="25" t="s">
        <v>29</v>
      </c>
      <c r="C14" s="26" t="s">
        <v>1</v>
      </c>
      <c r="D14" s="27" t="s">
        <v>23</v>
      </c>
    </row>
    <row r="15" spans="1:4" s="16" customFormat="1" ht="21.75" customHeight="1" thickBot="1" x14ac:dyDescent="0.4">
      <c r="A15" s="37">
        <v>45570</v>
      </c>
      <c r="B15" s="38" t="s">
        <v>31</v>
      </c>
      <c r="C15" s="39" t="s">
        <v>1</v>
      </c>
      <c r="D15" s="41" t="s">
        <v>24</v>
      </c>
    </row>
    <row r="16" spans="1:4" s="16" customFormat="1" ht="21.75" customHeight="1" x14ac:dyDescent="0.35">
      <c r="A16" s="32">
        <v>45577</v>
      </c>
      <c r="B16" s="25" t="s">
        <v>28</v>
      </c>
      <c r="C16" s="26" t="s">
        <v>1</v>
      </c>
      <c r="D16" s="27" t="s">
        <v>29</v>
      </c>
    </row>
    <row r="17" spans="1:4" s="16" customFormat="1" ht="21.75" customHeight="1" x14ac:dyDescent="0.35">
      <c r="A17" s="32">
        <v>45577</v>
      </c>
      <c r="B17" s="25" t="s">
        <v>32</v>
      </c>
      <c r="C17" s="26" t="s">
        <v>1</v>
      </c>
      <c r="D17" s="27" t="s">
        <v>30</v>
      </c>
    </row>
    <row r="18" spans="1:4" s="16" customFormat="1" ht="21.75" customHeight="1" x14ac:dyDescent="0.35">
      <c r="A18" s="32">
        <v>45577</v>
      </c>
      <c r="B18" s="25" t="s">
        <v>23</v>
      </c>
      <c r="C18" s="26" t="s">
        <v>1</v>
      </c>
      <c r="D18" s="27" t="s">
        <v>31</v>
      </c>
    </row>
    <row r="19" spans="1:4" s="16" customFormat="1" ht="21.75" customHeight="1" x14ac:dyDescent="0.35">
      <c r="A19" s="32">
        <v>45577</v>
      </c>
      <c r="B19" s="25" t="s">
        <v>25</v>
      </c>
      <c r="C19" s="26" t="s">
        <v>1</v>
      </c>
      <c r="D19" s="27" t="s">
        <v>24</v>
      </c>
    </row>
    <row r="20" spans="1:4" s="16" customFormat="1" ht="21.75" customHeight="1" thickBot="1" x14ac:dyDescent="0.4">
      <c r="A20" s="37">
        <v>45577</v>
      </c>
      <c r="B20" s="38" t="s">
        <v>27</v>
      </c>
      <c r="C20" s="39" t="s">
        <v>1</v>
      </c>
      <c r="D20" s="41" t="s">
        <v>26</v>
      </c>
    </row>
    <row r="21" spans="1:4" s="16" customFormat="1" ht="21.75" customHeight="1" x14ac:dyDescent="0.35">
      <c r="A21" s="32">
        <v>45584</v>
      </c>
      <c r="B21" s="25" t="s">
        <v>26</v>
      </c>
      <c r="C21" s="26" t="s">
        <v>1</v>
      </c>
      <c r="D21" s="27" t="s">
        <v>28</v>
      </c>
    </row>
    <row r="22" spans="1:4" s="16" customFormat="1" ht="21.75" customHeight="1" x14ac:dyDescent="0.35">
      <c r="A22" s="32">
        <v>45584</v>
      </c>
      <c r="B22" s="25" t="s">
        <v>30</v>
      </c>
      <c r="C22" s="26" t="s">
        <v>1</v>
      </c>
      <c r="D22" s="27" t="s">
        <v>31</v>
      </c>
    </row>
    <row r="23" spans="1:4" s="16" customFormat="1" ht="21.75" customHeight="1" x14ac:dyDescent="0.35">
      <c r="A23" s="32">
        <v>45584</v>
      </c>
      <c r="B23" s="25" t="s">
        <v>23</v>
      </c>
      <c r="C23" s="26" t="s">
        <v>1</v>
      </c>
      <c r="D23" s="27" t="s">
        <v>25</v>
      </c>
    </row>
    <row r="24" spans="1:4" s="16" customFormat="1" ht="21.75" customHeight="1" x14ac:dyDescent="0.35">
      <c r="A24" s="32">
        <v>45584</v>
      </c>
      <c r="B24" s="25" t="s">
        <v>29</v>
      </c>
      <c r="C24" s="26" t="s">
        <v>1</v>
      </c>
      <c r="D24" s="27" t="s">
        <v>27</v>
      </c>
    </row>
    <row r="25" spans="1:4" s="16" customFormat="1" ht="21.75" customHeight="1" thickBot="1" x14ac:dyDescent="0.4">
      <c r="A25" s="37">
        <v>45584</v>
      </c>
      <c r="B25" s="38" t="s">
        <v>24</v>
      </c>
      <c r="C25" s="39" t="s">
        <v>1</v>
      </c>
      <c r="D25" s="41" t="s">
        <v>32</v>
      </c>
    </row>
    <row r="26" spans="1:4" s="16" customFormat="1" ht="21.75" customHeight="1" x14ac:dyDescent="0.35">
      <c r="A26" s="32">
        <v>45598</v>
      </c>
      <c r="B26" s="25" t="s">
        <v>32</v>
      </c>
      <c r="C26" s="26" t="s">
        <v>1</v>
      </c>
      <c r="D26" s="27" t="s">
        <v>26</v>
      </c>
    </row>
    <row r="27" spans="1:4" s="16" customFormat="1" ht="21.75" customHeight="1" x14ac:dyDescent="0.35">
      <c r="A27" s="32">
        <v>45598</v>
      </c>
      <c r="B27" s="25" t="s">
        <v>30</v>
      </c>
      <c r="C27" s="26" t="s">
        <v>1</v>
      </c>
      <c r="D27" s="27" t="s">
        <v>23</v>
      </c>
    </row>
    <row r="28" spans="1:4" s="16" customFormat="1" ht="21.75" customHeight="1" x14ac:dyDescent="0.35">
      <c r="A28" s="32">
        <v>45598</v>
      </c>
      <c r="B28" s="25" t="s">
        <v>27</v>
      </c>
      <c r="C28" s="26" t="s">
        <v>1</v>
      </c>
      <c r="D28" s="27" t="s">
        <v>25</v>
      </c>
    </row>
    <row r="29" spans="1:4" s="16" customFormat="1" ht="21.75" customHeight="1" x14ac:dyDescent="0.35">
      <c r="A29" s="32">
        <v>45598</v>
      </c>
      <c r="B29" s="25" t="s">
        <v>24</v>
      </c>
      <c r="C29" s="26" t="s">
        <v>1</v>
      </c>
      <c r="D29" s="27" t="s">
        <v>28</v>
      </c>
    </row>
    <row r="30" spans="1:4" s="16" customFormat="1" ht="21.75" customHeight="1" thickBot="1" x14ac:dyDescent="0.4">
      <c r="A30" s="37">
        <v>45598</v>
      </c>
      <c r="B30" s="38" t="s">
        <v>31</v>
      </c>
      <c r="C30" s="39" t="s">
        <v>1</v>
      </c>
      <c r="D30" s="41" t="s">
        <v>29</v>
      </c>
    </row>
    <row r="31" spans="1:4" s="16" customFormat="1" ht="21.75" customHeight="1" x14ac:dyDescent="0.35">
      <c r="A31" s="32">
        <v>45605</v>
      </c>
      <c r="B31" s="25" t="s">
        <v>26</v>
      </c>
      <c r="C31" s="26" t="s">
        <v>1</v>
      </c>
      <c r="D31" s="27" t="s">
        <v>31</v>
      </c>
    </row>
    <row r="32" spans="1:4" s="16" customFormat="1" ht="21.75" customHeight="1" x14ac:dyDescent="0.35">
      <c r="A32" s="32">
        <v>45605</v>
      </c>
      <c r="B32" s="25" t="s">
        <v>28</v>
      </c>
      <c r="C32" s="26" t="s">
        <v>1</v>
      </c>
      <c r="D32" s="27" t="s">
        <v>30</v>
      </c>
    </row>
    <row r="33" spans="1:4" s="16" customFormat="1" ht="21.75" customHeight="1" x14ac:dyDescent="0.35">
      <c r="A33" s="32">
        <v>45605</v>
      </c>
      <c r="B33" s="25" t="s">
        <v>23</v>
      </c>
      <c r="C33" s="26" t="s">
        <v>1</v>
      </c>
      <c r="D33" s="27" t="s">
        <v>27</v>
      </c>
    </row>
    <row r="34" spans="1:4" s="16" customFormat="1" ht="21.75" customHeight="1" x14ac:dyDescent="0.35">
      <c r="A34" s="32">
        <v>45605</v>
      </c>
      <c r="B34" s="25" t="s">
        <v>25</v>
      </c>
      <c r="C34" s="26" t="s">
        <v>1</v>
      </c>
      <c r="D34" s="27" t="s">
        <v>32</v>
      </c>
    </row>
    <row r="35" spans="1:4" s="16" customFormat="1" ht="21.75" customHeight="1" thickBot="1" x14ac:dyDescent="0.4">
      <c r="A35" s="37">
        <v>45605</v>
      </c>
      <c r="B35" s="38" t="s">
        <v>29</v>
      </c>
      <c r="C35" s="39" t="s">
        <v>1</v>
      </c>
      <c r="D35" s="41" t="s">
        <v>24</v>
      </c>
    </row>
    <row r="36" spans="1:4" s="16" customFormat="1" ht="21.75" customHeight="1" x14ac:dyDescent="0.35">
      <c r="A36" s="32">
        <v>45612</v>
      </c>
      <c r="B36" s="25" t="s">
        <v>26</v>
      </c>
      <c r="C36" s="26" t="s">
        <v>1</v>
      </c>
      <c r="D36" s="27" t="s">
        <v>24</v>
      </c>
    </row>
    <row r="37" spans="1:4" s="16" customFormat="1" ht="21.75" customHeight="1" x14ac:dyDescent="0.35">
      <c r="A37" s="32">
        <v>45612</v>
      </c>
      <c r="B37" s="25" t="s">
        <v>28</v>
      </c>
      <c r="C37" s="26" t="s">
        <v>1</v>
      </c>
      <c r="D37" s="27" t="s">
        <v>23</v>
      </c>
    </row>
    <row r="38" spans="1:4" s="16" customFormat="1" ht="21.75" customHeight="1" x14ac:dyDescent="0.35">
      <c r="A38" s="32">
        <v>45612</v>
      </c>
      <c r="B38" s="25" t="s">
        <v>30</v>
      </c>
      <c r="C38" s="26" t="s">
        <v>1</v>
      </c>
      <c r="D38" s="27" t="s">
        <v>27</v>
      </c>
    </row>
    <row r="39" spans="1:4" s="16" customFormat="1" ht="21.75" customHeight="1" x14ac:dyDescent="0.35">
      <c r="A39" s="32">
        <v>45612</v>
      </c>
      <c r="B39" s="25" t="s">
        <v>29</v>
      </c>
      <c r="C39" s="26" t="s">
        <v>1</v>
      </c>
      <c r="D39" s="27" t="s">
        <v>32</v>
      </c>
    </row>
    <row r="40" spans="1:4" s="16" customFormat="1" ht="21.75" customHeight="1" thickBot="1" x14ac:dyDescent="0.4">
      <c r="A40" s="37">
        <v>45612</v>
      </c>
      <c r="B40" s="38" t="s">
        <v>31</v>
      </c>
      <c r="C40" s="39" t="s">
        <v>1</v>
      </c>
      <c r="D40" s="41" t="s">
        <v>25</v>
      </c>
    </row>
    <row r="41" spans="1:4" s="16" customFormat="1" ht="21.75" customHeight="1" x14ac:dyDescent="0.35">
      <c r="A41" s="32">
        <v>45619</v>
      </c>
      <c r="B41" s="25" t="s">
        <v>32</v>
      </c>
      <c r="C41" s="26" t="s">
        <v>1</v>
      </c>
      <c r="D41" s="27" t="s">
        <v>28</v>
      </c>
    </row>
    <row r="42" spans="1:4" s="16" customFormat="1" ht="21.75" customHeight="1" x14ac:dyDescent="0.35">
      <c r="A42" s="32">
        <v>45619</v>
      </c>
      <c r="B42" s="25" t="s">
        <v>23</v>
      </c>
      <c r="C42" s="26" t="s">
        <v>1</v>
      </c>
      <c r="D42" s="27" t="s">
        <v>26</v>
      </c>
    </row>
    <row r="43" spans="1:4" s="16" customFormat="1" ht="21.75" customHeight="1" x14ac:dyDescent="0.35">
      <c r="A43" s="32">
        <v>45619</v>
      </c>
      <c r="B43" s="25" t="s">
        <v>25</v>
      </c>
      <c r="C43" s="26" t="s">
        <v>1</v>
      </c>
      <c r="D43" s="27" t="s">
        <v>29</v>
      </c>
    </row>
    <row r="44" spans="1:4" s="16" customFormat="1" ht="21.75" customHeight="1" x14ac:dyDescent="0.35">
      <c r="A44" s="32">
        <v>45619</v>
      </c>
      <c r="B44" s="25" t="s">
        <v>27</v>
      </c>
      <c r="C44" s="26" t="s">
        <v>1</v>
      </c>
      <c r="D44" s="27" t="s">
        <v>31</v>
      </c>
    </row>
    <row r="45" spans="1:4" s="16" customFormat="1" ht="21.75" customHeight="1" thickBot="1" x14ac:dyDescent="0.4">
      <c r="A45" s="37">
        <v>45619</v>
      </c>
      <c r="B45" s="38" t="s">
        <v>24</v>
      </c>
      <c r="C45" s="39" t="s">
        <v>1</v>
      </c>
      <c r="D45" s="41" t="s">
        <v>30</v>
      </c>
    </row>
    <row r="46" spans="1:4" s="16" customFormat="1" ht="21.75" customHeight="1" x14ac:dyDescent="0.35">
      <c r="A46" s="32">
        <v>45626</v>
      </c>
      <c r="B46" s="25" t="s">
        <v>26</v>
      </c>
      <c r="C46" s="26" t="s">
        <v>1</v>
      </c>
      <c r="D46" s="27" t="s">
        <v>25</v>
      </c>
    </row>
    <row r="47" spans="1:4" s="16" customFormat="1" ht="21.75" customHeight="1" x14ac:dyDescent="0.35">
      <c r="A47" s="32">
        <v>45626</v>
      </c>
      <c r="B47" s="25" t="s">
        <v>28</v>
      </c>
      <c r="C47" s="26" t="s">
        <v>1</v>
      </c>
      <c r="D47" s="27" t="s">
        <v>27</v>
      </c>
    </row>
    <row r="48" spans="1:4" s="16" customFormat="1" ht="21.75" customHeight="1" x14ac:dyDescent="0.35">
      <c r="A48" s="32">
        <v>45626</v>
      </c>
      <c r="B48" s="25" t="s">
        <v>32</v>
      </c>
      <c r="C48" s="26" t="s">
        <v>1</v>
      </c>
      <c r="D48" s="27" t="s">
        <v>31</v>
      </c>
    </row>
    <row r="49" spans="1:4" s="16" customFormat="1" ht="21.75" customHeight="1" x14ac:dyDescent="0.35">
      <c r="A49" s="32">
        <v>45626</v>
      </c>
      <c r="B49" s="25" t="s">
        <v>30</v>
      </c>
      <c r="C49" s="26" t="s">
        <v>1</v>
      </c>
      <c r="D49" s="27" t="s">
        <v>29</v>
      </c>
    </row>
    <row r="50" spans="1:4" s="16" customFormat="1" ht="21.75" customHeight="1" thickBot="1" x14ac:dyDescent="0.4">
      <c r="A50" s="37">
        <v>45626</v>
      </c>
      <c r="B50" s="38" t="s">
        <v>24</v>
      </c>
      <c r="C50" s="39" t="s">
        <v>1</v>
      </c>
      <c r="D50" s="41" t="s">
        <v>23</v>
      </c>
    </row>
    <row r="51" spans="1:4" s="16" customFormat="1" ht="21.75" customHeight="1" x14ac:dyDescent="0.35">
      <c r="A51" s="32">
        <v>45689</v>
      </c>
      <c r="B51" s="25" t="s">
        <v>23</v>
      </c>
      <c r="C51" s="26" t="s">
        <v>1</v>
      </c>
      <c r="D51" s="27" t="s">
        <v>32</v>
      </c>
    </row>
    <row r="52" spans="1:4" s="16" customFormat="1" ht="21.75" customHeight="1" x14ac:dyDescent="0.35">
      <c r="A52" s="32">
        <v>45689</v>
      </c>
      <c r="B52" s="25" t="s">
        <v>25</v>
      </c>
      <c r="C52" s="26" t="s">
        <v>1</v>
      </c>
      <c r="D52" s="27" t="s">
        <v>30</v>
      </c>
    </row>
    <row r="53" spans="1:4" s="16" customFormat="1" ht="21.75" customHeight="1" x14ac:dyDescent="0.35">
      <c r="A53" s="32">
        <v>45689</v>
      </c>
      <c r="B53" s="25" t="s">
        <v>27</v>
      </c>
      <c r="C53" s="26" t="s">
        <v>1</v>
      </c>
      <c r="D53" s="27" t="s">
        <v>24</v>
      </c>
    </row>
    <row r="54" spans="1:4" s="16" customFormat="1" ht="21.75" customHeight="1" x14ac:dyDescent="0.35">
      <c r="A54" s="32">
        <v>45689</v>
      </c>
      <c r="B54" s="25" t="s">
        <v>29</v>
      </c>
      <c r="C54" s="26" t="s">
        <v>1</v>
      </c>
      <c r="D54" s="27" t="s">
        <v>26</v>
      </c>
    </row>
    <row r="55" spans="1:4" s="16" customFormat="1" ht="21.75" customHeight="1" thickBot="1" x14ac:dyDescent="0.4">
      <c r="A55" s="37">
        <v>45689</v>
      </c>
      <c r="B55" s="38" t="s">
        <v>31</v>
      </c>
      <c r="C55" s="39" t="s">
        <v>1</v>
      </c>
      <c r="D55" s="41" t="s">
        <v>28</v>
      </c>
    </row>
    <row r="56" spans="1:4" s="16" customFormat="1" ht="21.75" customHeight="1" x14ac:dyDescent="0.35">
      <c r="A56" s="32">
        <v>45696</v>
      </c>
      <c r="B56" s="25" t="s">
        <v>28</v>
      </c>
      <c r="C56" s="26" t="s">
        <v>1</v>
      </c>
      <c r="D56" s="27" t="s">
        <v>25</v>
      </c>
    </row>
    <row r="57" spans="1:4" s="16" customFormat="1" ht="21.75" customHeight="1" x14ac:dyDescent="0.35">
      <c r="A57" s="32">
        <v>45696</v>
      </c>
      <c r="B57" s="25" t="s">
        <v>32</v>
      </c>
      <c r="C57" s="26" t="s">
        <v>1</v>
      </c>
      <c r="D57" s="27" t="s">
        <v>27</v>
      </c>
    </row>
    <row r="58" spans="1:4" s="16" customFormat="1" ht="21.75" customHeight="1" x14ac:dyDescent="0.35">
      <c r="A58" s="32">
        <v>45696</v>
      </c>
      <c r="B58" s="25" t="s">
        <v>30</v>
      </c>
      <c r="C58" s="26" t="s">
        <v>1</v>
      </c>
      <c r="D58" s="27" t="s">
        <v>26</v>
      </c>
    </row>
    <row r="59" spans="1:4" s="16" customFormat="1" ht="21.75" customHeight="1" x14ac:dyDescent="0.35">
      <c r="A59" s="32">
        <v>45696</v>
      </c>
      <c r="B59" s="25" t="s">
        <v>23</v>
      </c>
      <c r="C59" s="26" t="s">
        <v>1</v>
      </c>
      <c r="D59" s="27" t="s">
        <v>29</v>
      </c>
    </row>
    <row r="60" spans="1:4" s="16" customFormat="1" ht="21.75" customHeight="1" thickBot="1" x14ac:dyDescent="0.4">
      <c r="A60" s="37">
        <v>45696</v>
      </c>
      <c r="B60" s="38" t="s">
        <v>24</v>
      </c>
      <c r="C60" s="39" t="s">
        <v>1</v>
      </c>
      <c r="D60" s="41" t="s">
        <v>31</v>
      </c>
    </row>
    <row r="61" spans="1:4" s="16" customFormat="1" ht="21.75" customHeight="1" x14ac:dyDescent="0.35">
      <c r="A61" s="32">
        <v>45710</v>
      </c>
      <c r="B61" s="25" t="s">
        <v>26</v>
      </c>
      <c r="C61" s="26" t="s">
        <v>1</v>
      </c>
      <c r="D61" s="27" t="s">
        <v>27</v>
      </c>
    </row>
    <row r="62" spans="1:4" s="16" customFormat="1" ht="21.75" customHeight="1" x14ac:dyDescent="0.35">
      <c r="A62" s="32">
        <v>45710</v>
      </c>
      <c r="B62" s="25" t="s">
        <v>30</v>
      </c>
      <c r="C62" s="26" t="s">
        <v>1</v>
      </c>
      <c r="D62" s="27" t="s">
        <v>32</v>
      </c>
    </row>
    <row r="63" spans="1:4" s="16" customFormat="1" ht="21.75" customHeight="1" x14ac:dyDescent="0.35">
      <c r="A63" s="32">
        <v>45710</v>
      </c>
      <c r="B63" s="25" t="s">
        <v>29</v>
      </c>
      <c r="C63" s="26" t="s">
        <v>1</v>
      </c>
      <c r="D63" s="27" t="s">
        <v>28</v>
      </c>
    </row>
    <row r="64" spans="1:4" s="16" customFormat="1" ht="21.75" customHeight="1" x14ac:dyDescent="0.35">
      <c r="A64" s="32">
        <v>45710</v>
      </c>
      <c r="B64" s="25" t="s">
        <v>24</v>
      </c>
      <c r="C64" s="26" t="s">
        <v>1</v>
      </c>
      <c r="D64" s="27" t="s">
        <v>25</v>
      </c>
    </row>
    <row r="65" spans="1:4" s="16" customFormat="1" ht="21.75" customHeight="1" thickBot="1" x14ac:dyDescent="0.4">
      <c r="A65" s="37">
        <v>45710</v>
      </c>
      <c r="B65" s="38" t="s">
        <v>31</v>
      </c>
      <c r="C65" s="39" t="s">
        <v>1</v>
      </c>
      <c r="D65" s="41" t="s">
        <v>23</v>
      </c>
    </row>
    <row r="66" spans="1:4" s="16" customFormat="1" ht="21.75" customHeight="1" x14ac:dyDescent="0.35">
      <c r="A66" s="32">
        <v>45717</v>
      </c>
      <c r="B66" s="25" t="s">
        <v>28</v>
      </c>
      <c r="C66" s="26" t="s">
        <v>1</v>
      </c>
      <c r="D66" s="27" t="s">
        <v>26</v>
      </c>
    </row>
    <row r="67" spans="1:4" s="16" customFormat="1" ht="21.75" customHeight="1" x14ac:dyDescent="0.35">
      <c r="A67" s="32">
        <v>45717</v>
      </c>
      <c r="B67" s="25" t="s">
        <v>32</v>
      </c>
      <c r="C67" s="26" t="s">
        <v>1</v>
      </c>
      <c r="D67" s="27" t="s">
        <v>24</v>
      </c>
    </row>
    <row r="68" spans="1:4" s="16" customFormat="1" ht="21.75" customHeight="1" x14ac:dyDescent="0.35">
      <c r="A68" s="32">
        <v>45717</v>
      </c>
      <c r="B68" s="25" t="s">
        <v>25</v>
      </c>
      <c r="C68" s="26" t="s">
        <v>1</v>
      </c>
      <c r="D68" s="27" t="s">
        <v>23</v>
      </c>
    </row>
    <row r="69" spans="1:4" s="16" customFormat="1" ht="21.75" customHeight="1" x14ac:dyDescent="0.35">
      <c r="A69" s="32">
        <v>45717</v>
      </c>
      <c r="B69" s="25" t="s">
        <v>27</v>
      </c>
      <c r="C69" s="26" t="s">
        <v>1</v>
      </c>
      <c r="D69" s="27" t="s">
        <v>29</v>
      </c>
    </row>
    <row r="70" spans="1:4" s="16" customFormat="1" ht="21.75" customHeight="1" thickBot="1" x14ac:dyDescent="0.4">
      <c r="A70" s="37">
        <v>45717</v>
      </c>
      <c r="B70" s="38" t="s">
        <v>31</v>
      </c>
      <c r="C70" s="39" t="s">
        <v>1</v>
      </c>
      <c r="D70" s="41" t="s">
        <v>30</v>
      </c>
    </row>
    <row r="71" spans="1:4" s="16" customFormat="1" ht="21.75" customHeight="1" x14ac:dyDescent="0.35">
      <c r="A71" s="32">
        <v>45724</v>
      </c>
      <c r="B71" s="25" t="s">
        <v>26</v>
      </c>
      <c r="C71" s="26" t="s">
        <v>1</v>
      </c>
      <c r="D71" s="27" t="s">
        <v>32</v>
      </c>
    </row>
    <row r="72" spans="1:4" s="16" customFormat="1" ht="21.75" customHeight="1" x14ac:dyDescent="0.35">
      <c r="A72" s="32">
        <v>45724</v>
      </c>
      <c r="B72" s="25" t="s">
        <v>28</v>
      </c>
      <c r="C72" s="26" t="s">
        <v>1</v>
      </c>
      <c r="D72" s="27" t="s">
        <v>24</v>
      </c>
    </row>
    <row r="73" spans="1:4" s="16" customFormat="1" ht="21.75" customHeight="1" x14ac:dyDescent="0.35">
      <c r="A73" s="32">
        <v>45724</v>
      </c>
      <c r="B73" s="25" t="s">
        <v>23</v>
      </c>
      <c r="C73" s="26" t="s">
        <v>1</v>
      </c>
      <c r="D73" s="27" t="s">
        <v>30</v>
      </c>
    </row>
    <row r="74" spans="1:4" s="16" customFormat="1" ht="21.75" customHeight="1" x14ac:dyDescent="0.35">
      <c r="A74" s="32">
        <v>45724</v>
      </c>
      <c r="B74" s="25" t="s">
        <v>25</v>
      </c>
      <c r="C74" s="26" t="s">
        <v>1</v>
      </c>
      <c r="D74" s="27" t="s">
        <v>27</v>
      </c>
    </row>
    <row r="75" spans="1:4" s="16" customFormat="1" ht="21.75" customHeight="1" thickBot="1" x14ac:dyDescent="0.4">
      <c r="A75" s="37">
        <v>45724</v>
      </c>
      <c r="B75" s="38" t="s">
        <v>29</v>
      </c>
      <c r="C75" s="39" t="s">
        <v>1</v>
      </c>
      <c r="D75" s="41" t="s">
        <v>31</v>
      </c>
    </row>
    <row r="76" spans="1:4" s="16" customFormat="1" ht="21.75" customHeight="1" x14ac:dyDescent="0.35">
      <c r="A76" s="32">
        <v>45731</v>
      </c>
      <c r="B76" s="25" t="s">
        <v>32</v>
      </c>
      <c r="C76" s="26" t="s">
        <v>1</v>
      </c>
      <c r="D76" s="27" t="s">
        <v>25</v>
      </c>
    </row>
    <row r="77" spans="1:4" s="16" customFormat="1" ht="21.75" customHeight="1" x14ac:dyDescent="0.35">
      <c r="A77" s="32">
        <v>45731</v>
      </c>
      <c r="B77" s="25" t="s">
        <v>30</v>
      </c>
      <c r="C77" s="26" t="s">
        <v>1</v>
      </c>
      <c r="D77" s="27" t="s">
        <v>28</v>
      </c>
    </row>
    <row r="78" spans="1:4" s="16" customFormat="1" ht="21.75" customHeight="1" x14ac:dyDescent="0.35">
      <c r="A78" s="32">
        <v>45731</v>
      </c>
      <c r="B78" s="25" t="s">
        <v>27</v>
      </c>
      <c r="C78" s="26" t="s">
        <v>1</v>
      </c>
      <c r="D78" s="27" t="s">
        <v>23</v>
      </c>
    </row>
    <row r="79" spans="1:4" s="16" customFormat="1" ht="21.75" customHeight="1" x14ac:dyDescent="0.35">
      <c r="A79" s="32">
        <v>45731</v>
      </c>
      <c r="B79" s="25" t="s">
        <v>24</v>
      </c>
      <c r="C79" s="26" t="s">
        <v>1</v>
      </c>
      <c r="D79" s="27" t="s">
        <v>29</v>
      </c>
    </row>
    <row r="80" spans="1:4" s="16" customFormat="1" ht="21.75" customHeight="1" thickBot="1" x14ac:dyDescent="0.4">
      <c r="A80" s="37">
        <v>45731</v>
      </c>
      <c r="B80" s="38" t="s">
        <v>31</v>
      </c>
      <c r="C80" s="39" t="s">
        <v>1</v>
      </c>
      <c r="D80" s="41" t="s">
        <v>26</v>
      </c>
    </row>
    <row r="81" spans="1:4" s="16" customFormat="1" ht="21.75" customHeight="1" x14ac:dyDescent="0.35">
      <c r="A81" s="32">
        <v>45738</v>
      </c>
      <c r="B81" s="25" t="s">
        <v>32</v>
      </c>
      <c r="C81" s="26" t="s">
        <v>1</v>
      </c>
      <c r="D81" s="27" t="s">
        <v>29</v>
      </c>
    </row>
    <row r="82" spans="1:4" s="16" customFormat="1" ht="21.75" customHeight="1" x14ac:dyDescent="0.35">
      <c r="A82" s="32">
        <v>45738</v>
      </c>
      <c r="B82" s="25" t="s">
        <v>23</v>
      </c>
      <c r="C82" s="26" t="s">
        <v>1</v>
      </c>
      <c r="D82" s="27" t="s">
        <v>28</v>
      </c>
    </row>
    <row r="83" spans="1:4" s="16" customFormat="1" ht="21.75" customHeight="1" x14ac:dyDescent="0.35">
      <c r="A83" s="32">
        <v>45738</v>
      </c>
      <c r="B83" s="25" t="s">
        <v>25</v>
      </c>
      <c r="C83" s="26" t="s">
        <v>1</v>
      </c>
      <c r="D83" s="27" t="s">
        <v>31</v>
      </c>
    </row>
    <row r="84" spans="1:4" s="16" customFormat="1" ht="21.75" customHeight="1" x14ac:dyDescent="0.35">
      <c r="A84" s="32">
        <v>45738</v>
      </c>
      <c r="B84" s="25" t="s">
        <v>27</v>
      </c>
      <c r="C84" s="26" t="s">
        <v>1</v>
      </c>
      <c r="D84" s="27" t="s">
        <v>30</v>
      </c>
    </row>
    <row r="85" spans="1:4" s="16" customFormat="1" ht="21.75" customHeight="1" thickBot="1" x14ac:dyDescent="0.4">
      <c r="A85" s="37">
        <v>45738</v>
      </c>
      <c r="B85" s="38" t="s">
        <v>24</v>
      </c>
      <c r="C85" s="39" t="s">
        <v>1</v>
      </c>
      <c r="D85" s="41" t="s">
        <v>26</v>
      </c>
    </row>
    <row r="86" spans="1:4" s="16" customFormat="1" ht="21.75" customHeight="1" x14ac:dyDescent="0.35">
      <c r="A86" s="32">
        <v>45745</v>
      </c>
      <c r="B86" s="25" t="s">
        <v>26</v>
      </c>
      <c r="C86" s="26" t="s">
        <v>1</v>
      </c>
      <c r="D86" s="27" t="s">
        <v>23</v>
      </c>
    </row>
    <row r="87" spans="1:4" s="16" customFormat="1" ht="21.75" customHeight="1" x14ac:dyDescent="0.35">
      <c r="A87" s="32">
        <v>45745</v>
      </c>
      <c r="B87" s="25" t="s">
        <v>28</v>
      </c>
      <c r="C87" s="26" t="s">
        <v>1</v>
      </c>
      <c r="D87" s="27" t="s">
        <v>32</v>
      </c>
    </row>
    <row r="88" spans="1:4" s="16" customFormat="1" ht="21.75" customHeight="1" x14ac:dyDescent="0.35">
      <c r="A88" s="32">
        <v>45745</v>
      </c>
      <c r="B88" s="25" t="s">
        <v>30</v>
      </c>
      <c r="C88" s="26" t="s">
        <v>1</v>
      </c>
      <c r="D88" s="27" t="s">
        <v>24</v>
      </c>
    </row>
    <row r="89" spans="1:4" s="16" customFormat="1" ht="21.75" customHeight="1" x14ac:dyDescent="0.35">
      <c r="A89" s="32">
        <v>45745</v>
      </c>
      <c r="B89" s="25" t="s">
        <v>29</v>
      </c>
      <c r="C89" s="26" t="s">
        <v>1</v>
      </c>
      <c r="D89" s="27" t="s">
        <v>25</v>
      </c>
    </row>
    <row r="90" spans="1:4" s="16" customFormat="1" ht="21.75" customHeight="1" thickBot="1" x14ac:dyDescent="0.4">
      <c r="A90" s="37">
        <v>45745</v>
      </c>
      <c r="B90" s="38" t="s">
        <v>31</v>
      </c>
      <c r="C90" s="39" t="s">
        <v>1</v>
      </c>
      <c r="D90" s="41" t="s">
        <v>27</v>
      </c>
    </row>
    <row r="91" spans="1:4" s="16" customFormat="1" ht="21.75" customHeight="1" x14ac:dyDescent="0.35">
      <c r="B91" s="19"/>
      <c r="D91" s="19"/>
    </row>
    <row r="92" spans="1:4" x14ac:dyDescent="0.35">
      <c r="A92"/>
    </row>
    <row r="93" spans="1:4" x14ac:dyDescent="0.35">
      <c r="A93"/>
    </row>
    <row r="94" spans="1:4" x14ac:dyDescent="0.35">
      <c r="A94"/>
    </row>
    <row r="95" spans="1:4" x14ac:dyDescent="0.35">
      <c r="A95"/>
    </row>
    <row r="96" spans="1:4" x14ac:dyDescent="0.35">
      <c r="A96"/>
    </row>
    <row r="97" spans="1:4" x14ac:dyDescent="0.35">
      <c r="A97"/>
    </row>
    <row r="98" spans="1:4" x14ac:dyDescent="0.35">
      <c r="A98"/>
    </row>
    <row r="99" spans="1:4" x14ac:dyDescent="0.35">
      <c r="A99"/>
    </row>
    <row r="100" spans="1:4" x14ac:dyDescent="0.35">
      <c r="A100"/>
    </row>
    <row r="101" spans="1:4" x14ac:dyDescent="0.35">
      <c r="A101"/>
    </row>
    <row r="102" spans="1:4" x14ac:dyDescent="0.35">
      <c r="A102"/>
    </row>
    <row r="103" spans="1:4" x14ac:dyDescent="0.35">
      <c r="A103" s="47"/>
      <c r="B103" s="50"/>
      <c r="C103" s="31"/>
      <c r="D103" s="52"/>
    </row>
    <row r="104" spans="1:4" ht="15" thickBot="1" x14ac:dyDescent="0.4">
      <c r="A104" s="49"/>
      <c r="B104" s="53"/>
      <c r="C104" s="36"/>
      <c r="D104" s="55"/>
    </row>
    <row r="105" spans="1:4" x14ac:dyDescent="0.35">
      <c r="A105" s="47"/>
      <c r="B105" s="50"/>
      <c r="C105" s="31"/>
      <c r="D105" s="52"/>
    </row>
    <row r="106" spans="1:4" x14ac:dyDescent="0.35">
      <c r="A106" s="47"/>
      <c r="B106" s="50"/>
      <c r="C106" s="31"/>
      <c r="D106" s="52"/>
    </row>
    <row r="107" spans="1:4" x14ac:dyDescent="0.35">
      <c r="A107" s="47"/>
      <c r="B107" s="50"/>
      <c r="C107" s="31"/>
      <c r="D107" s="52"/>
    </row>
    <row r="108" spans="1:4" x14ac:dyDescent="0.35">
      <c r="A108" s="47"/>
      <c r="B108" s="50"/>
      <c r="C108" s="31"/>
      <c r="D108" s="52"/>
    </row>
    <row r="109" spans="1:4" x14ac:dyDescent="0.35">
      <c r="A109"/>
    </row>
    <row r="110" spans="1:4" x14ac:dyDescent="0.35">
      <c r="A110"/>
    </row>
    <row r="111" spans="1:4" x14ac:dyDescent="0.35">
      <c r="A111"/>
    </row>
    <row r="112" spans="1:4" x14ac:dyDescent="0.35">
      <c r="A112"/>
    </row>
    <row r="113" spans="1:4" x14ac:dyDescent="0.35">
      <c r="A113"/>
    </row>
    <row r="114" spans="1:4" x14ac:dyDescent="0.35">
      <c r="A114"/>
    </row>
    <row r="115" spans="1:4" x14ac:dyDescent="0.35">
      <c r="A115"/>
    </row>
    <row r="116" spans="1:4" x14ac:dyDescent="0.35">
      <c r="A116"/>
    </row>
    <row r="117" spans="1:4" x14ac:dyDescent="0.35">
      <c r="A117"/>
    </row>
    <row r="118" spans="1:4" x14ac:dyDescent="0.35">
      <c r="A118"/>
    </row>
    <row r="119" spans="1:4" x14ac:dyDescent="0.35">
      <c r="A119"/>
    </row>
    <row r="120" spans="1:4" x14ac:dyDescent="0.35">
      <c r="A120"/>
    </row>
    <row r="121" spans="1:4" x14ac:dyDescent="0.35">
      <c r="A121"/>
    </row>
    <row r="122" spans="1:4" x14ac:dyDescent="0.35">
      <c r="A122"/>
    </row>
    <row r="123" spans="1:4" x14ac:dyDescent="0.35">
      <c r="A123"/>
    </row>
    <row r="124" spans="1:4" x14ac:dyDescent="0.35">
      <c r="A124"/>
    </row>
    <row r="125" spans="1:4" x14ac:dyDescent="0.35">
      <c r="A125"/>
      <c r="B125" s="57"/>
      <c r="D125" s="58"/>
    </row>
    <row r="126" spans="1:4" x14ac:dyDescent="0.35">
      <c r="A126"/>
      <c r="B126" s="57"/>
      <c r="D126" s="58"/>
    </row>
    <row r="127" spans="1:4" x14ac:dyDescent="0.35">
      <c r="A127"/>
      <c r="B127" s="57"/>
      <c r="D127" s="58"/>
    </row>
    <row r="128" spans="1:4" x14ac:dyDescent="0.35">
      <c r="A128"/>
      <c r="B128" s="57"/>
      <c r="D128" s="58"/>
    </row>
    <row r="129" spans="1:4" x14ac:dyDescent="0.35">
      <c r="A129"/>
      <c r="B129" s="57"/>
      <c r="D129" s="58"/>
    </row>
    <row r="130" spans="1:4" x14ac:dyDescent="0.35">
      <c r="A130"/>
      <c r="B130" s="57"/>
      <c r="D130" s="58"/>
    </row>
    <row r="131" spans="1:4" x14ac:dyDescent="0.35">
      <c r="A131"/>
      <c r="B131" s="57"/>
      <c r="D131" s="58"/>
    </row>
    <row r="132" spans="1:4" x14ac:dyDescent="0.35">
      <c r="A132"/>
      <c r="B132" s="57"/>
      <c r="D132" s="58"/>
    </row>
    <row r="133" spans="1:4" x14ac:dyDescent="0.35">
      <c r="A133"/>
      <c r="B133" s="57"/>
      <c r="D133" s="58"/>
    </row>
    <row r="134" spans="1:4" x14ac:dyDescent="0.35">
      <c r="A134"/>
      <c r="B134" s="57"/>
      <c r="D134" s="58"/>
    </row>
    <row r="135" spans="1:4" x14ac:dyDescent="0.35">
      <c r="A135"/>
      <c r="B135" s="57"/>
      <c r="D135" s="58"/>
    </row>
    <row r="136" spans="1:4" x14ac:dyDescent="0.35">
      <c r="A136"/>
      <c r="B136" s="57"/>
      <c r="D136" s="58"/>
    </row>
    <row r="137" spans="1:4" x14ac:dyDescent="0.35">
      <c r="A137"/>
      <c r="B137" s="57"/>
      <c r="D137" s="58"/>
    </row>
    <row r="138" spans="1:4" x14ac:dyDescent="0.35">
      <c r="A138"/>
      <c r="B138" s="57"/>
      <c r="D138" s="58"/>
    </row>
    <row r="139" spans="1:4" x14ac:dyDescent="0.35">
      <c r="A139"/>
      <c r="B139" s="57"/>
      <c r="D139" s="58"/>
    </row>
    <row r="140" spans="1:4" x14ac:dyDescent="0.35">
      <c r="A140"/>
      <c r="B140" s="57"/>
      <c r="D140" s="58"/>
    </row>
    <row r="141" spans="1:4" x14ac:dyDescent="0.35">
      <c r="A141"/>
      <c r="B141" s="57"/>
      <c r="D141" s="58"/>
    </row>
    <row r="142" spans="1:4" x14ac:dyDescent="0.35">
      <c r="A142"/>
      <c r="B142" s="57"/>
      <c r="D142" s="58"/>
    </row>
    <row r="143" spans="1:4" x14ac:dyDescent="0.35">
      <c r="A143"/>
      <c r="B143" s="57"/>
      <c r="D143" s="58"/>
    </row>
    <row r="144" spans="1:4" x14ac:dyDescent="0.35">
      <c r="A144"/>
      <c r="B144" s="57"/>
      <c r="D144" s="58"/>
    </row>
    <row r="145" spans="1:4" x14ac:dyDescent="0.35">
      <c r="A145"/>
      <c r="B145" s="57"/>
      <c r="D145" s="58"/>
    </row>
    <row r="146" spans="1:4" x14ac:dyDescent="0.35">
      <c r="A146"/>
      <c r="B146" s="57"/>
      <c r="D146" s="58"/>
    </row>
    <row r="147" spans="1:4" x14ac:dyDescent="0.35">
      <c r="A147"/>
      <c r="B147" s="57"/>
      <c r="D147" s="58"/>
    </row>
    <row r="148" spans="1:4" x14ac:dyDescent="0.35">
      <c r="A148"/>
      <c r="B148" s="57"/>
      <c r="D148" s="58"/>
    </row>
    <row r="149" spans="1:4" x14ac:dyDescent="0.35">
      <c r="A149"/>
      <c r="B149" s="57"/>
      <c r="D149" s="58"/>
    </row>
    <row r="150" spans="1:4" x14ac:dyDescent="0.35">
      <c r="A150"/>
      <c r="B150" s="57"/>
      <c r="D150" s="58"/>
    </row>
    <row r="151" spans="1:4" x14ac:dyDescent="0.35">
      <c r="A151"/>
      <c r="B151" s="57"/>
      <c r="D151" s="58"/>
    </row>
    <row r="152" spans="1:4" x14ac:dyDescent="0.35">
      <c r="A152"/>
      <c r="B152" s="57"/>
      <c r="D152" s="58"/>
    </row>
    <row r="153" spans="1:4" x14ac:dyDescent="0.35">
      <c r="A153"/>
      <c r="B153" s="57"/>
      <c r="D153" s="58"/>
    </row>
    <row r="154" spans="1:4" x14ac:dyDescent="0.35">
      <c r="A154"/>
      <c r="B154" s="57"/>
      <c r="D154" s="58"/>
    </row>
    <row r="155" spans="1:4" x14ac:dyDescent="0.35">
      <c r="A155"/>
      <c r="B155" s="57"/>
      <c r="D155" s="58"/>
    </row>
    <row r="156" spans="1:4" x14ac:dyDescent="0.35">
      <c r="A156"/>
      <c r="B156" s="57"/>
      <c r="D156" s="58"/>
    </row>
    <row r="157" spans="1:4" x14ac:dyDescent="0.35">
      <c r="A157"/>
      <c r="B157" s="57"/>
      <c r="D157" s="58"/>
    </row>
    <row r="158" spans="1:4" x14ac:dyDescent="0.35">
      <c r="A158"/>
      <c r="B158" s="57"/>
      <c r="D158" s="58"/>
    </row>
    <row r="159" spans="1:4" x14ac:dyDescent="0.35">
      <c r="A159"/>
      <c r="B159" s="57"/>
      <c r="D159" s="58"/>
    </row>
    <row r="160" spans="1:4" x14ac:dyDescent="0.35">
      <c r="A160"/>
      <c r="B160" s="57"/>
      <c r="D160" s="58"/>
    </row>
    <row r="161" spans="1:4" x14ac:dyDescent="0.35">
      <c r="A161"/>
      <c r="B161" s="57"/>
      <c r="D161" s="58"/>
    </row>
    <row r="162" spans="1:4" x14ac:dyDescent="0.35">
      <c r="A162"/>
      <c r="B162" s="57"/>
      <c r="D162" s="58"/>
    </row>
    <row r="163" spans="1:4" x14ac:dyDescent="0.35">
      <c r="A163"/>
      <c r="B163" s="57"/>
      <c r="D163" s="58"/>
    </row>
    <row r="164" spans="1:4" x14ac:dyDescent="0.35">
      <c r="A164"/>
      <c r="B164" s="57"/>
      <c r="D164" s="58"/>
    </row>
    <row r="165" spans="1:4" x14ac:dyDescent="0.35">
      <c r="A165"/>
      <c r="B165" s="57"/>
      <c r="D165" s="58"/>
    </row>
    <row r="166" spans="1:4" x14ac:dyDescent="0.35">
      <c r="A166"/>
      <c r="B166" s="57"/>
      <c r="D166" s="58"/>
    </row>
    <row r="167" spans="1:4" x14ac:dyDescent="0.35">
      <c r="A167"/>
      <c r="B167" s="57"/>
      <c r="D167" s="58"/>
    </row>
    <row r="168" spans="1:4" x14ac:dyDescent="0.35">
      <c r="A168"/>
      <c r="B168" s="57"/>
      <c r="D168" s="58"/>
    </row>
    <row r="169" spans="1:4" x14ac:dyDescent="0.35">
      <c r="A169"/>
      <c r="B169" s="57"/>
      <c r="D169" s="58"/>
    </row>
    <row r="170" spans="1:4" x14ac:dyDescent="0.35">
      <c r="A170"/>
      <c r="B170" s="57"/>
      <c r="D170" s="58"/>
    </row>
    <row r="171" spans="1:4" x14ac:dyDescent="0.35">
      <c r="A171"/>
      <c r="B171" s="57"/>
      <c r="D171" s="58"/>
    </row>
    <row r="172" spans="1:4" x14ac:dyDescent="0.35">
      <c r="A172"/>
      <c r="B172" s="57"/>
      <c r="D172" s="58"/>
    </row>
    <row r="173" spans="1:4" x14ac:dyDescent="0.35">
      <c r="A173"/>
      <c r="B173" s="57"/>
      <c r="D173" s="58"/>
    </row>
    <row r="174" spans="1:4" x14ac:dyDescent="0.35">
      <c r="A174"/>
      <c r="B174" s="57"/>
      <c r="D174" s="58"/>
    </row>
    <row r="175" spans="1:4" x14ac:dyDescent="0.35">
      <c r="A175"/>
      <c r="B175" s="57"/>
      <c r="D175" s="58"/>
    </row>
    <row r="176" spans="1:4" x14ac:dyDescent="0.35">
      <c r="A176"/>
      <c r="B176" s="57"/>
      <c r="D176" s="58"/>
    </row>
    <row r="177" spans="1:4" x14ac:dyDescent="0.35">
      <c r="A177"/>
      <c r="B177" s="57"/>
      <c r="D177" s="58"/>
    </row>
    <row r="178" spans="1:4" x14ac:dyDescent="0.35">
      <c r="A178"/>
      <c r="B178" s="57"/>
      <c r="D178" s="58"/>
    </row>
    <row r="179" spans="1:4" x14ac:dyDescent="0.35">
      <c r="A179"/>
      <c r="B179" s="57"/>
      <c r="D179" s="58"/>
    </row>
    <row r="180" spans="1:4" x14ac:dyDescent="0.35">
      <c r="A180"/>
      <c r="B180" s="57"/>
      <c r="D180" s="58"/>
    </row>
    <row r="181" spans="1:4" x14ac:dyDescent="0.35">
      <c r="A181"/>
      <c r="B181" s="57"/>
      <c r="D181" s="58"/>
    </row>
    <row r="182" spans="1:4" x14ac:dyDescent="0.35">
      <c r="A182"/>
      <c r="B182" s="57"/>
      <c r="D182" s="58"/>
    </row>
    <row r="183" spans="1:4" x14ac:dyDescent="0.35">
      <c r="A183"/>
      <c r="B183" s="57"/>
      <c r="C183" s="56"/>
      <c r="D183" s="58"/>
    </row>
    <row r="184" spans="1:4" x14ac:dyDescent="0.35">
      <c r="A184"/>
      <c r="B184" s="57"/>
      <c r="C184" s="56"/>
      <c r="D184" s="58"/>
    </row>
    <row r="185" spans="1:4" x14ac:dyDescent="0.35">
      <c r="A185"/>
      <c r="B185" s="57"/>
      <c r="C185" s="56"/>
      <c r="D185" s="58"/>
    </row>
    <row r="186" spans="1:4" x14ac:dyDescent="0.35">
      <c r="A186"/>
      <c r="B186" s="61"/>
      <c r="C186" s="60"/>
    </row>
    <row r="187" spans="1:4" x14ac:dyDescent="0.35">
      <c r="A187"/>
      <c r="B187" s="61"/>
      <c r="C187" s="60"/>
    </row>
    <row r="188" spans="1:4" x14ac:dyDescent="0.35">
      <c r="A188"/>
      <c r="B188" s="61"/>
      <c r="C188" s="60"/>
    </row>
    <row r="189" spans="1:4" x14ac:dyDescent="0.35">
      <c r="A189"/>
      <c r="B189" s="61"/>
      <c r="C189" s="60"/>
    </row>
    <row r="190" spans="1:4" x14ac:dyDescent="0.35">
      <c r="A190"/>
      <c r="B190" s="61"/>
      <c r="C190" s="60"/>
    </row>
    <row r="191" spans="1:4" x14ac:dyDescent="0.35">
      <c r="A191"/>
      <c r="B191" s="61"/>
      <c r="C191" s="60"/>
    </row>
    <row r="192" spans="1:4" x14ac:dyDescent="0.35">
      <c r="B192" s="61"/>
      <c r="C192" s="60"/>
    </row>
    <row r="193" spans="1:5" x14ac:dyDescent="0.35">
      <c r="B193" s="61"/>
      <c r="C193" s="60"/>
    </row>
    <row r="194" spans="1:5" x14ac:dyDescent="0.35">
      <c r="B194" s="61"/>
      <c r="C194" s="60"/>
    </row>
    <row r="195" spans="1:5" x14ac:dyDescent="0.35">
      <c r="B195" s="61"/>
      <c r="C195" s="60"/>
    </row>
    <row r="196" spans="1:5" x14ac:dyDescent="0.35">
      <c r="B196" s="61"/>
      <c r="C196" s="60"/>
    </row>
    <row r="197" spans="1:5" x14ac:dyDescent="0.35">
      <c r="B197" s="61"/>
      <c r="C197" s="60"/>
    </row>
    <row r="198" spans="1:5" x14ac:dyDescent="0.35">
      <c r="B198" s="61"/>
      <c r="C198" s="60"/>
    </row>
    <row r="199" spans="1:5" x14ac:dyDescent="0.35">
      <c r="B199" s="61"/>
      <c r="C199" s="60"/>
    </row>
    <row r="200" spans="1:5" x14ac:dyDescent="0.35">
      <c r="A200" s="7"/>
      <c r="B200" s="7"/>
      <c r="C200" s="7"/>
      <c r="D200"/>
      <c r="E200" s="7"/>
    </row>
    <row r="201" spans="1:5" x14ac:dyDescent="0.35">
      <c r="A201" s="7"/>
      <c r="B201" s="7"/>
      <c r="C201" s="7"/>
      <c r="D201"/>
      <c r="E201" s="7"/>
    </row>
    <row r="202" spans="1:5" x14ac:dyDescent="0.35">
      <c r="A202" s="7"/>
      <c r="B202" s="7"/>
      <c r="C202" s="7"/>
      <c r="D202"/>
      <c r="E202" s="7"/>
    </row>
    <row r="203" spans="1:5" x14ac:dyDescent="0.35">
      <c r="A203" s="7"/>
      <c r="B203" s="7"/>
      <c r="C203" s="7"/>
      <c r="D203"/>
      <c r="E203" s="7"/>
    </row>
    <row r="204" spans="1:5" x14ac:dyDescent="0.35">
      <c r="A204" s="7"/>
      <c r="B204" s="7"/>
      <c r="C204" s="7"/>
      <c r="D204"/>
      <c r="E204" s="7"/>
    </row>
    <row r="205" spans="1:5" x14ac:dyDescent="0.35">
      <c r="A205" s="7"/>
      <c r="B205" s="7"/>
      <c r="C205" s="7"/>
      <c r="D205"/>
      <c r="E205" s="7"/>
    </row>
    <row r="206" spans="1:5" x14ac:dyDescent="0.35">
      <c r="A206" s="7"/>
      <c r="B206" s="7"/>
      <c r="C206" s="7"/>
      <c r="D206"/>
      <c r="E206" s="7"/>
    </row>
    <row r="207" spans="1:5" x14ac:dyDescent="0.35">
      <c r="A207" s="7"/>
      <c r="B207" s="7"/>
      <c r="C207" s="7"/>
      <c r="D207"/>
      <c r="E207" s="7"/>
    </row>
    <row r="208" spans="1:5" x14ac:dyDescent="0.35">
      <c r="A208" s="7"/>
      <c r="B208" s="7"/>
      <c r="C208" s="7"/>
      <c r="D208"/>
      <c r="E208" s="7"/>
    </row>
    <row r="209" spans="1:5" x14ac:dyDescent="0.35">
      <c r="A209" s="7"/>
      <c r="B209" s="7"/>
      <c r="C209" s="7"/>
      <c r="D209"/>
      <c r="E209" s="7"/>
    </row>
    <row r="210" spans="1:5" x14ac:dyDescent="0.35">
      <c r="A210" s="7"/>
      <c r="B210" s="7"/>
      <c r="C210" s="7"/>
      <c r="D210"/>
      <c r="E210" s="7"/>
    </row>
    <row r="211" spans="1:5" x14ac:dyDescent="0.35">
      <c r="A211" s="7"/>
      <c r="B211" s="7"/>
      <c r="C211" s="7"/>
      <c r="D211"/>
      <c r="E211" s="7"/>
    </row>
    <row r="212" spans="1:5" x14ac:dyDescent="0.35">
      <c r="A212" s="7"/>
      <c r="B212" s="7"/>
      <c r="C212" s="7"/>
      <c r="D212"/>
      <c r="E212" s="7"/>
    </row>
    <row r="213" spans="1:5" x14ac:dyDescent="0.35">
      <c r="A213" s="7"/>
      <c r="B213" s="7"/>
      <c r="C213" s="7"/>
      <c r="D213"/>
      <c r="E213" s="7"/>
    </row>
    <row r="214" spans="1:5" x14ac:dyDescent="0.35">
      <c r="A214" s="7"/>
      <c r="B214" s="7"/>
      <c r="C214" s="7"/>
      <c r="D214"/>
      <c r="E214" s="7"/>
    </row>
    <row r="215" spans="1:5" x14ac:dyDescent="0.35">
      <c r="A215" s="7"/>
      <c r="B215" s="7"/>
      <c r="C215" s="7"/>
      <c r="D215"/>
      <c r="E215" s="7"/>
    </row>
    <row r="216" spans="1:5" x14ac:dyDescent="0.35">
      <c r="A216" s="7"/>
      <c r="B216" s="7"/>
      <c r="C216" s="7"/>
      <c r="D216"/>
      <c r="E216" s="7"/>
    </row>
    <row r="217" spans="1:5" x14ac:dyDescent="0.35">
      <c r="A217" s="7"/>
      <c r="B217" s="7"/>
      <c r="C217" s="7"/>
      <c r="D217"/>
      <c r="E217" s="7"/>
    </row>
    <row r="218" spans="1:5" x14ac:dyDescent="0.35">
      <c r="A218" s="7"/>
      <c r="B218" s="7"/>
      <c r="C218" s="7"/>
      <c r="D218"/>
      <c r="E218" s="7"/>
    </row>
    <row r="219" spans="1:5" x14ac:dyDescent="0.35">
      <c r="B219" s="61"/>
      <c r="C219" s="60"/>
    </row>
    <row r="220" spans="1:5" x14ac:dyDescent="0.35">
      <c r="B220" s="61"/>
      <c r="C220" s="60"/>
    </row>
    <row r="221" spans="1:5" x14ac:dyDescent="0.35">
      <c r="B221" s="61"/>
      <c r="C221" s="60"/>
    </row>
    <row r="222" spans="1:5" x14ac:dyDescent="0.35">
      <c r="B222" s="61"/>
      <c r="C222" s="60"/>
    </row>
    <row r="223" spans="1:5" x14ac:dyDescent="0.35">
      <c r="B223" s="61"/>
      <c r="C223" s="60"/>
    </row>
    <row r="224" spans="1:5" x14ac:dyDescent="0.35">
      <c r="B224" s="61"/>
      <c r="C224" s="60"/>
    </row>
    <row r="225" spans="2:3" x14ac:dyDescent="0.35">
      <c r="B225" s="61"/>
      <c r="C225" s="60"/>
    </row>
    <row r="226" spans="2:3" x14ac:dyDescent="0.35">
      <c r="B226" s="61"/>
      <c r="C226" s="60"/>
    </row>
    <row r="227" spans="2:3" x14ac:dyDescent="0.35">
      <c r="B227" s="61"/>
      <c r="C227" s="60"/>
    </row>
    <row r="228" spans="2:3" x14ac:dyDescent="0.35">
      <c r="B228" s="61"/>
      <c r="C228" s="60"/>
    </row>
    <row r="229" spans="2:3" x14ac:dyDescent="0.35">
      <c r="B229" s="61"/>
      <c r="C229" s="60"/>
    </row>
    <row r="230" spans="2:3" x14ac:dyDescent="0.35">
      <c r="B230" s="61"/>
      <c r="C230" s="60"/>
    </row>
    <row r="231" spans="2:3" x14ac:dyDescent="0.35">
      <c r="B231" s="61"/>
      <c r="C231" s="60"/>
    </row>
    <row r="232" spans="2:3" x14ac:dyDescent="0.35">
      <c r="B232" s="61"/>
      <c r="C232" s="60"/>
    </row>
    <row r="233" spans="2:3" x14ac:dyDescent="0.35">
      <c r="B233" s="61"/>
      <c r="C233" s="60"/>
    </row>
    <row r="234" spans="2:3" x14ac:dyDescent="0.35">
      <c r="B234" s="61"/>
      <c r="C234" s="60"/>
    </row>
    <row r="235" spans="2:3" x14ac:dyDescent="0.35">
      <c r="B235" s="61"/>
      <c r="C235" s="60"/>
    </row>
    <row r="236" spans="2:3" x14ac:dyDescent="0.35">
      <c r="B236" s="61"/>
      <c r="C236" s="60"/>
    </row>
    <row r="237" spans="2:3" x14ac:dyDescent="0.35">
      <c r="B237" s="61"/>
      <c r="C237" s="60"/>
    </row>
    <row r="238" spans="2:3" x14ac:dyDescent="0.35">
      <c r="B238" s="61"/>
      <c r="C238" s="60"/>
    </row>
    <row r="239" spans="2:3" x14ac:dyDescent="0.35">
      <c r="B239" s="61"/>
      <c r="C239" s="60"/>
    </row>
    <row r="240" spans="2:3" x14ac:dyDescent="0.35">
      <c r="B240" s="61"/>
      <c r="C240" s="60"/>
    </row>
    <row r="241" spans="2:3" x14ac:dyDescent="0.35">
      <c r="B241" s="61"/>
      <c r="C241" s="60"/>
    </row>
    <row r="242" spans="2:3" x14ac:dyDescent="0.35">
      <c r="B242" s="61"/>
      <c r="C242" s="60"/>
    </row>
    <row r="243" spans="2:3" x14ac:dyDescent="0.35">
      <c r="B243" s="61"/>
      <c r="C243" s="60"/>
    </row>
    <row r="244" spans="2:3" x14ac:dyDescent="0.35">
      <c r="B244" s="61"/>
      <c r="C244" s="60"/>
    </row>
    <row r="245" spans="2:3" x14ac:dyDescent="0.35">
      <c r="B245" s="61"/>
      <c r="C245" s="60"/>
    </row>
    <row r="246" spans="2:3" x14ac:dyDescent="0.35">
      <c r="B246" s="61"/>
      <c r="C246" s="60"/>
    </row>
    <row r="247" spans="2:3" x14ac:dyDescent="0.35">
      <c r="B247" s="61"/>
      <c r="C247" s="60"/>
    </row>
    <row r="248" spans="2:3" x14ac:dyDescent="0.35">
      <c r="B248" s="61"/>
      <c r="C248" s="60"/>
    </row>
    <row r="249" spans="2:3" x14ac:dyDescent="0.35">
      <c r="B249" s="61"/>
      <c r="C249" s="60"/>
    </row>
    <row r="250" spans="2:3" x14ac:dyDescent="0.35">
      <c r="B250" s="61"/>
      <c r="C250" s="60"/>
    </row>
    <row r="251" spans="2:3" x14ac:dyDescent="0.35">
      <c r="B251" s="61"/>
      <c r="C251" s="60"/>
    </row>
    <row r="252" spans="2:3" x14ac:dyDescent="0.35">
      <c r="B252" s="61"/>
      <c r="C252" s="60"/>
    </row>
    <row r="253" spans="2:3" x14ac:dyDescent="0.35">
      <c r="B253" s="61"/>
      <c r="C253" s="60"/>
    </row>
    <row r="254" spans="2:3" x14ac:dyDescent="0.35">
      <c r="B254" s="61"/>
      <c r="C254" s="60"/>
    </row>
    <row r="255" spans="2:3" x14ac:dyDescent="0.35">
      <c r="B255" s="61"/>
      <c r="C255" s="60"/>
    </row>
    <row r="256" spans="2:3" x14ac:dyDescent="0.35">
      <c r="B256" s="61"/>
      <c r="C256" s="60"/>
    </row>
    <row r="257" spans="2:3" x14ac:dyDescent="0.35">
      <c r="B257" s="61"/>
      <c r="C257" s="60"/>
    </row>
    <row r="258" spans="2:3" x14ac:dyDescent="0.35">
      <c r="B258" s="61"/>
      <c r="C258" s="60"/>
    </row>
    <row r="259" spans="2:3" x14ac:dyDescent="0.35">
      <c r="B259" s="61"/>
      <c r="C259" s="60"/>
    </row>
    <row r="260" spans="2:3" x14ac:dyDescent="0.35">
      <c r="B260" s="61"/>
      <c r="C260" s="60"/>
    </row>
    <row r="261" spans="2:3" x14ac:dyDescent="0.35">
      <c r="B261" s="61"/>
      <c r="C261" s="60"/>
    </row>
    <row r="262" spans="2:3" x14ac:dyDescent="0.35">
      <c r="B262" s="61"/>
      <c r="C262" s="60"/>
    </row>
    <row r="263" spans="2:3" x14ac:dyDescent="0.35">
      <c r="B263" s="61"/>
      <c r="C263" s="60"/>
    </row>
    <row r="264" spans="2:3" x14ac:dyDescent="0.35">
      <c r="B264" s="61"/>
      <c r="C264" s="60"/>
    </row>
    <row r="265" spans="2:3" x14ac:dyDescent="0.35">
      <c r="B265" s="61"/>
      <c r="C265" s="60"/>
    </row>
    <row r="266" spans="2:3" x14ac:dyDescent="0.35">
      <c r="B266" s="61"/>
      <c r="C266" s="60"/>
    </row>
    <row r="267" spans="2:3" x14ac:dyDescent="0.35">
      <c r="B267" s="61"/>
      <c r="C267" s="60"/>
    </row>
    <row r="268" spans="2:3" x14ac:dyDescent="0.35">
      <c r="B268" s="61"/>
      <c r="C268" s="60"/>
    </row>
    <row r="269" spans="2:3" x14ac:dyDescent="0.35">
      <c r="B269" s="61"/>
      <c r="C269" s="60"/>
    </row>
    <row r="270" spans="2:3" x14ac:dyDescent="0.35">
      <c r="B270" s="61"/>
      <c r="C270" s="60"/>
    </row>
    <row r="271" spans="2:3" x14ac:dyDescent="0.35">
      <c r="B271" s="61"/>
      <c r="C271" s="60"/>
    </row>
    <row r="272" spans="2:3" x14ac:dyDescent="0.35">
      <c r="B272" s="61"/>
      <c r="C272" s="60"/>
    </row>
    <row r="273" spans="1:5" x14ac:dyDescent="0.35">
      <c r="B273" s="61"/>
      <c r="C273" s="60"/>
    </row>
    <row r="274" spans="1:5" x14ac:dyDescent="0.35">
      <c r="B274" s="61"/>
      <c r="C274" s="60"/>
    </row>
    <row r="275" spans="1:5" x14ac:dyDescent="0.35">
      <c r="B275" s="61"/>
      <c r="C275" s="60"/>
    </row>
    <row r="276" spans="1:5" x14ac:dyDescent="0.35">
      <c r="B276" s="61"/>
      <c r="C276" s="60"/>
    </row>
    <row r="277" spans="1:5" x14ac:dyDescent="0.35">
      <c r="B277" s="61"/>
      <c r="C277" s="60"/>
    </row>
    <row r="278" spans="1:5" x14ac:dyDescent="0.35">
      <c r="B278" s="61"/>
      <c r="C278" s="60"/>
    </row>
    <row r="279" spans="1:5" x14ac:dyDescent="0.35">
      <c r="B279" s="61"/>
      <c r="C279" s="60"/>
    </row>
    <row r="280" spans="1:5" x14ac:dyDescent="0.35">
      <c r="B280" s="61"/>
      <c r="C280" s="60"/>
    </row>
    <row r="281" spans="1:5" x14ac:dyDescent="0.35">
      <c r="B281" s="61"/>
      <c r="C281" s="60"/>
    </row>
    <row r="282" spans="1:5" x14ac:dyDescent="0.35">
      <c r="B282" s="61"/>
      <c r="C282" s="60"/>
    </row>
    <row r="283" spans="1:5" x14ac:dyDescent="0.35">
      <c r="B283" s="61"/>
      <c r="C283" s="60"/>
    </row>
    <row r="284" spans="1:5" x14ac:dyDescent="0.35">
      <c r="B284" s="61"/>
      <c r="C284" s="60"/>
    </row>
    <row r="285" spans="1:5" x14ac:dyDescent="0.35">
      <c r="B285" s="61"/>
      <c r="C285" s="60"/>
    </row>
    <row r="286" spans="1:5" x14ac:dyDescent="0.35">
      <c r="B286" s="61"/>
      <c r="C286" s="60"/>
    </row>
    <row r="287" spans="1:5" x14ac:dyDescent="0.35">
      <c r="A287" s="7"/>
      <c r="B287" s="7"/>
      <c r="C287" s="7"/>
      <c r="D287"/>
      <c r="E287" s="7"/>
    </row>
    <row r="288" spans="1:5" x14ac:dyDescent="0.35">
      <c r="A288" s="7"/>
      <c r="B288" s="7"/>
      <c r="C288" s="7"/>
      <c r="D288"/>
      <c r="E288" s="7"/>
    </row>
    <row r="289" spans="1:5" x14ac:dyDescent="0.35">
      <c r="A289" s="7"/>
      <c r="B289" s="7"/>
      <c r="C289" s="7"/>
      <c r="D289"/>
      <c r="E289" s="7"/>
    </row>
    <row r="290" spans="1:5" x14ac:dyDescent="0.35">
      <c r="A290" s="7"/>
      <c r="B290" s="7"/>
      <c r="C290" s="7"/>
      <c r="D290"/>
      <c r="E290" s="7"/>
    </row>
    <row r="291" spans="1:5" x14ac:dyDescent="0.35">
      <c r="A291" s="7"/>
      <c r="B291" s="7"/>
      <c r="C291" s="7"/>
      <c r="D291"/>
      <c r="E291" s="7"/>
    </row>
    <row r="292" spans="1:5" x14ac:dyDescent="0.35">
      <c r="A292" s="7"/>
      <c r="B292" s="7"/>
      <c r="C292" s="7"/>
      <c r="D292"/>
      <c r="E292" s="7"/>
    </row>
    <row r="293" spans="1:5" x14ac:dyDescent="0.35">
      <c r="A293" s="7"/>
      <c r="B293" s="7"/>
      <c r="C293" s="7"/>
      <c r="D293"/>
      <c r="E293" s="7"/>
    </row>
    <row r="294" spans="1:5" x14ac:dyDescent="0.35">
      <c r="A294" s="7"/>
      <c r="B294" s="7"/>
      <c r="C294" s="7"/>
      <c r="D294"/>
      <c r="E294" s="7"/>
    </row>
    <row r="295" spans="1:5" x14ac:dyDescent="0.35">
      <c r="A295" s="7"/>
      <c r="B295" s="7"/>
      <c r="C295" s="7"/>
      <c r="D295"/>
      <c r="E295" s="7"/>
    </row>
    <row r="296" spans="1:5" x14ac:dyDescent="0.35">
      <c r="A296" s="7"/>
      <c r="B296" s="7"/>
      <c r="C296" s="7"/>
      <c r="D296"/>
      <c r="E296" s="7"/>
    </row>
    <row r="297" spans="1:5" x14ac:dyDescent="0.35">
      <c r="A297" s="7"/>
      <c r="B297" s="7"/>
      <c r="C297" s="7"/>
      <c r="D297"/>
      <c r="E297" s="7"/>
    </row>
    <row r="298" spans="1:5" x14ac:dyDescent="0.35">
      <c r="A298" s="7"/>
      <c r="B298" s="7"/>
      <c r="C298" s="7"/>
      <c r="D298"/>
      <c r="E298" s="7"/>
    </row>
    <row r="299" spans="1:5" x14ac:dyDescent="0.35">
      <c r="B299" s="61"/>
      <c r="C299" s="60"/>
    </row>
    <row r="300" spans="1:5" x14ac:dyDescent="0.35">
      <c r="B300" s="61"/>
      <c r="C300" s="60"/>
    </row>
    <row r="301" spans="1:5" x14ac:dyDescent="0.35">
      <c r="B301" s="61"/>
      <c r="C301" s="60"/>
    </row>
    <row r="302" spans="1:5" x14ac:dyDescent="0.35">
      <c r="B302" s="61"/>
      <c r="C302" s="60"/>
    </row>
    <row r="303" spans="1:5" x14ac:dyDescent="0.35">
      <c r="B303" s="61"/>
      <c r="C303" s="60"/>
    </row>
    <row r="304" spans="1:5" x14ac:dyDescent="0.35">
      <c r="B304" s="61"/>
      <c r="C304" s="60"/>
    </row>
    <row r="305" spans="2:3" x14ac:dyDescent="0.35">
      <c r="B305" s="61"/>
      <c r="C305" s="60"/>
    </row>
    <row r="306" spans="2:3" x14ac:dyDescent="0.35">
      <c r="B306" s="61"/>
      <c r="C306" s="60"/>
    </row>
    <row r="307" spans="2:3" x14ac:dyDescent="0.35">
      <c r="B307" s="61"/>
      <c r="C307" s="60"/>
    </row>
    <row r="308" spans="2:3" x14ac:dyDescent="0.35">
      <c r="B308" s="61"/>
      <c r="C308" s="60"/>
    </row>
    <row r="309" spans="2:3" x14ac:dyDescent="0.35">
      <c r="B309" s="61"/>
      <c r="C309" s="60"/>
    </row>
    <row r="310" spans="2:3" x14ac:dyDescent="0.35">
      <c r="B310" s="61"/>
      <c r="C310" s="60"/>
    </row>
    <row r="311" spans="2:3" x14ac:dyDescent="0.35">
      <c r="B311" s="61"/>
      <c r="C311" s="60"/>
    </row>
    <row r="312" spans="2:3" x14ac:dyDescent="0.35">
      <c r="B312" s="61"/>
      <c r="C312" s="60"/>
    </row>
    <row r="313" spans="2:3" x14ac:dyDescent="0.35">
      <c r="B313" s="61"/>
      <c r="C313" s="60"/>
    </row>
    <row r="314" spans="2:3" x14ac:dyDescent="0.35">
      <c r="B314" s="61"/>
      <c r="C314" s="60"/>
    </row>
    <row r="315" spans="2:3" x14ac:dyDescent="0.35">
      <c r="B315" s="61"/>
      <c r="C315" s="60"/>
    </row>
    <row r="316" spans="2:3" x14ac:dyDescent="0.35">
      <c r="B316" s="61"/>
      <c r="C316" s="60"/>
    </row>
    <row r="317" spans="2:3" x14ac:dyDescent="0.35">
      <c r="B317" s="61"/>
      <c r="C317" s="60"/>
    </row>
    <row r="318" spans="2:3" x14ac:dyDescent="0.35">
      <c r="B318" s="61"/>
      <c r="C318" s="60"/>
    </row>
    <row r="319" spans="2:3" x14ac:dyDescent="0.35">
      <c r="B319" s="61"/>
      <c r="C319" s="60"/>
    </row>
    <row r="320" spans="2:3" x14ac:dyDescent="0.35">
      <c r="B320" s="61"/>
      <c r="C320" s="60"/>
    </row>
    <row r="321" spans="2:3" x14ac:dyDescent="0.35">
      <c r="B321" s="61"/>
      <c r="C321" s="60"/>
    </row>
    <row r="322" spans="2:3" x14ac:dyDescent="0.35">
      <c r="B322" s="61"/>
      <c r="C322" s="60"/>
    </row>
    <row r="323" spans="2:3" x14ac:dyDescent="0.35">
      <c r="B323" s="61"/>
      <c r="C323" s="60"/>
    </row>
    <row r="324" spans="2:3" x14ac:dyDescent="0.35">
      <c r="B324" s="61"/>
      <c r="C324" s="60"/>
    </row>
    <row r="325" spans="2:3" x14ac:dyDescent="0.35">
      <c r="B325" s="61"/>
      <c r="C325" s="60"/>
    </row>
    <row r="326" spans="2:3" x14ac:dyDescent="0.35">
      <c r="B326" s="61"/>
      <c r="C326" s="60"/>
    </row>
    <row r="327" spans="2:3" x14ac:dyDescent="0.35">
      <c r="B327" s="61"/>
      <c r="C327" s="60"/>
    </row>
    <row r="328" spans="2:3" x14ac:dyDescent="0.35">
      <c r="B328" s="61"/>
      <c r="C328" s="60"/>
    </row>
    <row r="329" spans="2:3" x14ac:dyDescent="0.35">
      <c r="B329" s="61"/>
      <c r="C329" s="60"/>
    </row>
    <row r="330" spans="2:3" x14ac:dyDescent="0.35">
      <c r="B330" s="61"/>
      <c r="C330" s="60"/>
    </row>
    <row r="331" spans="2:3" x14ac:dyDescent="0.35">
      <c r="B331" s="61"/>
      <c r="C331" s="60"/>
    </row>
    <row r="332" spans="2:3" x14ac:dyDescent="0.35">
      <c r="B332" s="61"/>
      <c r="C332" s="60"/>
    </row>
    <row r="333" spans="2:3" x14ac:dyDescent="0.35">
      <c r="B333" s="61"/>
      <c r="C333" s="60"/>
    </row>
    <row r="334" spans="2:3" x14ac:dyDescent="0.35">
      <c r="B334" s="61"/>
      <c r="C334" s="60"/>
    </row>
    <row r="335" spans="2:3" x14ac:dyDescent="0.35">
      <c r="B335" s="61"/>
      <c r="C335" s="60"/>
    </row>
    <row r="336" spans="2:3" x14ac:dyDescent="0.35">
      <c r="B336" s="61"/>
      <c r="C336" s="60"/>
    </row>
    <row r="337" spans="2:3" x14ac:dyDescent="0.35">
      <c r="B337" s="61"/>
      <c r="C337" s="60"/>
    </row>
    <row r="338" spans="2:3" x14ac:dyDescent="0.35">
      <c r="B338" s="61"/>
      <c r="C338" s="60"/>
    </row>
    <row r="339" spans="2:3" x14ac:dyDescent="0.35">
      <c r="B339" s="61"/>
      <c r="C339" s="60"/>
    </row>
    <row r="340" spans="2:3" x14ac:dyDescent="0.35">
      <c r="B340" s="61"/>
      <c r="C340" s="60"/>
    </row>
    <row r="341" spans="2:3" x14ac:dyDescent="0.35">
      <c r="B341" s="61"/>
      <c r="C341" s="60"/>
    </row>
    <row r="342" spans="2:3" x14ac:dyDescent="0.35">
      <c r="B342" s="61"/>
      <c r="C342" s="60"/>
    </row>
    <row r="343" spans="2:3" x14ac:dyDescent="0.35">
      <c r="B343" s="61"/>
      <c r="C343" s="60"/>
    </row>
    <row r="344" spans="2:3" x14ac:dyDescent="0.35">
      <c r="B344" s="61"/>
      <c r="C344" s="60"/>
    </row>
    <row r="345" spans="2:3" x14ac:dyDescent="0.35">
      <c r="B345" s="61"/>
      <c r="C345" s="60"/>
    </row>
    <row r="346" spans="2:3" x14ac:dyDescent="0.35">
      <c r="B346" s="61"/>
      <c r="C346" s="60"/>
    </row>
    <row r="347" spans="2:3" x14ac:dyDescent="0.35">
      <c r="B347" s="61"/>
      <c r="C347" s="60"/>
    </row>
    <row r="348" spans="2:3" x14ac:dyDescent="0.35">
      <c r="B348" s="61"/>
      <c r="C348" s="60"/>
    </row>
    <row r="349" spans="2:3" x14ac:dyDescent="0.35">
      <c r="B349" s="61"/>
      <c r="C349" s="60"/>
    </row>
    <row r="350" spans="2:3" x14ac:dyDescent="0.35">
      <c r="B350" s="61"/>
      <c r="C350" s="60"/>
    </row>
    <row r="351" spans="2:3" x14ac:dyDescent="0.35">
      <c r="B351" s="61"/>
      <c r="C351" s="60"/>
    </row>
    <row r="352" spans="2:3" x14ac:dyDescent="0.35">
      <c r="B352" s="61"/>
      <c r="C352" s="60"/>
    </row>
    <row r="353" spans="2:3" x14ac:dyDescent="0.35">
      <c r="B353" s="61"/>
      <c r="C353" s="60"/>
    </row>
    <row r="354" spans="2:3" x14ac:dyDescent="0.35">
      <c r="B354" s="61"/>
      <c r="C354" s="60"/>
    </row>
    <row r="355" spans="2:3" x14ac:dyDescent="0.35">
      <c r="B355" s="61"/>
      <c r="C355" s="60"/>
    </row>
    <row r="356" spans="2:3" x14ac:dyDescent="0.35">
      <c r="B356" s="61"/>
      <c r="C356" s="60"/>
    </row>
    <row r="357" spans="2:3" x14ac:dyDescent="0.35">
      <c r="B357" s="61"/>
      <c r="C357" s="60"/>
    </row>
    <row r="358" spans="2:3" x14ac:dyDescent="0.35">
      <c r="B358" s="61"/>
      <c r="C358" s="60"/>
    </row>
    <row r="359" spans="2:3" x14ac:dyDescent="0.35">
      <c r="B359" s="61"/>
      <c r="C359" s="60"/>
    </row>
    <row r="360" spans="2:3" x14ac:dyDescent="0.35">
      <c r="B360" s="61"/>
      <c r="C360" s="60"/>
    </row>
    <row r="361" spans="2:3" x14ac:dyDescent="0.35">
      <c r="B361" s="61"/>
      <c r="C361" s="60"/>
    </row>
    <row r="362" spans="2:3" x14ac:dyDescent="0.35">
      <c r="B362" s="61"/>
      <c r="C362" s="60"/>
    </row>
    <row r="363" spans="2:3" x14ac:dyDescent="0.35">
      <c r="B363" s="61"/>
      <c r="C363" s="60"/>
    </row>
    <row r="364" spans="2:3" x14ac:dyDescent="0.35">
      <c r="B364" s="61"/>
      <c r="C364" s="60"/>
    </row>
    <row r="365" spans="2:3" x14ac:dyDescent="0.35">
      <c r="B365" s="61"/>
      <c r="C365" s="60"/>
    </row>
    <row r="366" spans="2:3" x14ac:dyDescent="0.35">
      <c r="B366" s="61"/>
      <c r="C366" s="60"/>
    </row>
    <row r="367" spans="2:3" x14ac:dyDescent="0.35">
      <c r="B367" s="61"/>
      <c r="C367" s="60"/>
    </row>
    <row r="368" spans="2:3" x14ac:dyDescent="0.35">
      <c r="B368" s="61"/>
      <c r="C368" s="60"/>
    </row>
    <row r="369" spans="2:3" x14ac:dyDescent="0.35">
      <c r="B369" s="61"/>
      <c r="C369" s="60"/>
    </row>
    <row r="370" spans="2:3" x14ac:dyDescent="0.35">
      <c r="B370" s="61"/>
      <c r="C370" s="60"/>
    </row>
    <row r="371" spans="2:3" x14ac:dyDescent="0.35">
      <c r="B371" s="61"/>
      <c r="C371" s="60"/>
    </row>
    <row r="372" spans="2:3" x14ac:dyDescent="0.35">
      <c r="B372" s="61"/>
      <c r="C372" s="60"/>
    </row>
    <row r="373" spans="2:3" x14ac:dyDescent="0.35">
      <c r="B373" s="61"/>
      <c r="C373" s="60"/>
    </row>
    <row r="374" spans="2:3" x14ac:dyDescent="0.35">
      <c r="B374" s="61"/>
      <c r="C374" s="60"/>
    </row>
    <row r="375" spans="2:3" x14ac:dyDescent="0.35">
      <c r="B375" s="61"/>
      <c r="C375" s="60"/>
    </row>
    <row r="376" spans="2:3" x14ac:dyDescent="0.35">
      <c r="B376" s="61"/>
      <c r="C376" s="60"/>
    </row>
    <row r="377" spans="2:3" x14ac:dyDescent="0.35">
      <c r="B377" s="61"/>
      <c r="C377" s="60"/>
    </row>
    <row r="378" spans="2:3" x14ac:dyDescent="0.35">
      <c r="B378" s="61"/>
      <c r="C378" s="60"/>
    </row>
    <row r="379" spans="2:3" x14ac:dyDescent="0.35">
      <c r="B379" s="61"/>
      <c r="C379" s="60"/>
    </row>
    <row r="380" spans="2:3" x14ac:dyDescent="0.35">
      <c r="B380" s="61"/>
      <c r="C380" s="60"/>
    </row>
    <row r="381" spans="2:3" x14ac:dyDescent="0.35">
      <c r="B381" s="61"/>
      <c r="C381" s="60"/>
    </row>
    <row r="382" spans="2:3" x14ac:dyDescent="0.35">
      <c r="B382" s="61"/>
      <c r="C382" s="60"/>
    </row>
    <row r="383" spans="2:3" x14ac:dyDescent="0.35">
      <c r="B383" s="61"/>
      <c r="C383" s="60"/>
    </row>
    <row r="384" spans="2:3" x14ac:dyDescent="0.35">
      <c r="B384" s="61"/>
      <c r="C384" s="60"/>
    </row>
    <row r="385" spans="1:4" x14ac:dyDescent="0.35">
      <c r="B385" s="61"/>
      <c r="C385" s="60"/>
    </row>
    <row r="386" spans="1:4" x14ac:dyDescent="0.35">
      <c r="A386"/>
      <c r="B386"/>
      <c r="D386"/>
    </row>
    <row r="387" spans="1:4" x14ac:dyDescent="0.35">
      <c r="A387"/>
      <c r="B387"/>
      <c r="D387"/>
    </row>
    <row r="388" spans="1:4" x14ac:dyDescent="0.35">
      <c r="A388"/>
      <c r="B388"/>
      <c r="D388"/>
    </row>
    <row r="389" spans="1:4" x14ac:dyDescent="0.35">
      <c r="A389"/>
      <c r="B389"/>
      <c r="D389"/>
    </row>
    <row r="390" spans="1:4" x14ac:dyDescent="0.35">
      <c r="A390"/>
      <c r="B390"/>
      <c r="D390"/>
    </row>
    <row r="391" spans="1:4" x14ac:dyDescent="0.35">
      <c r="A391"/>
      <c r="B391"/>
      <c r="D391"/>
    </row>
    <row r="392" spans="1:4" x14ac:dyDescent="0.35">
      <c r="A392"/>
      <c r="B392"/>
      <c r="D392"/>
    </row>
    <row r="393" spans="1:4" x14ac:dyDescent="0.35">
      <c r="A393"/>
      <c r="B393"/>
      <c r="D393"/>
    </row>
    <row r="394" spans="1:4" x14ac:dyDescent="0.35">
      <c r="A394"/>
      <c r="B394"/>
      <c r="D394"/>
    </row>
    <row r="395" spans="1:4" x14ac:dyDescent="0.35">
      <c r="A395"/>
      <c r="B395"/>
      <c r="D395"/>
    </row>
    <row r="396" spans="1:4" x14ac:dyDescent="0.35">
      <c r="A396"/>
      <c r="B396"/>
      <c r="D396"/>
    </row>
    <row r="397" spans="1:4" x14ac:dyDescent="0.35">
      <c r="A397"/>
      <c r="B397"/>
      <c r="D397"/>
    </row>
    <row r="398" spans="1:4" x14ac:dyDescent="0.35">
      <c r="A398"/>
      <c r="B398"/>
      <c r="D398"/>
    </row>
    <row r="399" spans="1:4" x14ac:dyDescent="0.35">
      <c r="A399"/>
      <c r="B399"/>
      <c r="D399"/>
    </row>
    <row r="400" spans="1:4" x14ac:dyDescent="0.35">
      <c r="A400"/>
      <c r="B400"/>
      <c r="D400"/>
    </row>
    <row r="401" customFormat="1" x14ac:dyDescent="0.35"/>
    <row r="402" customFormat="1" x14ac:dyDescent="0.35"/>
    <row r="403" customFormat="1" x14ac:dyDescent="0.35"/>
    <row r="404" customFormat="1" x14ac:dyDescent="0.35"/>
    <row r="405" customFormat="1" x14ac:dyDescent="0.35"/>
    <row r="406" customFormat="1" x14ac:dyDescent="0.35"/>
    <row r="407" customFormat="1" x14ac:dyDescent="0.35"/>
    <row r="408" customFormat="1" x14ac:dyDescent="0.35"/>
    <row r="409" customFormat="1" x14ac:dyDescent="0.35"/>
    <row r="410" customFormat="1" x14ac:dyDescent="0.35"/>
    <row r="411" customFormat="1" x14ac:dyDescent="0.35"/>
    <row r="412" customFormat="1" x14ac:dyDescent="0.35"/>
    <row r="413" customFormat="1" x14ac:dyDescent="0.35"/>
    <row r="414" customFormat="1" x14ac:dyDescent="0.35"/>
    <row r="415" customFormat="1" x14ac:dyDescent="0.35"/>
    <row r="416" customFormat="1" x14ac:dyDescent="0.35"/>
    <row r="417" customFormat="1" x14ac:dyDescent="0.35"/>
    <row r="418" customFormat="1" x14ac:dyDescent="0.35"/>
    <row r="419" customFormat="1" x14ac:dyDescent="0.35"/>
    <row r="420" customFormat="1" x14ac:dyDescent="0.35"/>
    <row r="421" customFormat="1" x14ac:dyDescent="0.35"/>
    <row r="422" customFormat="1" x14ac:dyDescent="0.35"/>
    <row r="423" customFormat="1" x14ac:dyDescent="0.35"/>
    <row r="424" customFormat="1" x14ac:dyDescent="0.35"/>
    <row r="425" customFormat="1" x14ac:dyDescent="0.35"/>
    <row r="426" customFormat="1" x14ac:dyDescent="0.35"/>
    <row r="427" customFormat="1" x14ac:dyDescent="0.35"/>
    <row r="428" customFormat="1" x14ac:dyDescent="0.35"/>
    <row r="429" customFormat="1" x14ac:dyDescent="0.35"/>
    <row r="430" customFormat="1" x14ac:dyDescent="0.35"/>
    <row r="431" customFormat="1" x14ac:dyDescent="0.35"/>
    <row r="432" customFormat="1" x14ac:dyDescent="0.35"/>
    <row r="433" customFormat="1" x14ac:dyDescent="0.35"/>
    <row r="434" customFormat="1" x14ac:dyDescent="0.35"/>
    <row r="435" customFormat="1" x14ac:dyDescent="0.35"/>
    <row r="436" customFormat="1" x14ac:dyDescent="0.35"/>
    <row r="437" customFormat="1" x14ac:dyDescent="0.35"/>
    <row r="438" customFormat="1" x14ac:dyDescent="0.35"/>
    <row r="439" customFormat="1" x14ac:dyDescent="0.35"/>
    <row r="440" customFormat="1" x14ac:dyDescent="0.35"/>
    <row r="441" customFormat="1" x14ac:dyDescent="0.35"/>
    <row r="442" customFormat="1" x14ac:dyDescent="0.35"/>
    <row r="443" customFormat="1" x14ac:dyDescent="0.35"/>
    <row r="444" customFormat="1" x14ac:dyDescent="0.35"/>
    <row r="445" customFormat="1" x14ac:dyDescent="0.35"/>
    <row r="446" customFormat="1" x14ac:dyDescent="0.35"/>
    <row r="447" customFormat="1" x14ac:dyDescent="0.35"/>
    <row r="448" customFormat="1" x14ac:dyDescent="0.35"/>
    <row r="449" customFormat="1" x14ac:dyDescent="0.35"/>
    <row r="450" customFormat="1" x14ac:dyDescent="0.35"/>
    <row r="451" customFormat="1" x14ac:dyDescent="0.35"/>
    <row r="452" customFormat="1" x14ac:dyDescent="0.35"/>
    <row r="453" customFormat="1" x14ac:dyDescent="0.35"/>
    <row r="454" customFormat="1" x14ac:dyDescent="0.35"/>
    <row r="455" customFormat="1" x14ac:dyDescent="0.35"/>
    <row r="456" customFormat="1" x14ac:dyDescent="0.35"/>
    <row r="457" customFormat="1" x14ac:dyDescent="0.35"/>
    <row r="458" customFormat="1" x14ac:dyDescent="0.35"/>
    <row r="459" customFormat="1" x14ac:dyDescent="0.35"/>
    <row r="460" customFormat="1" x14ac:dyDescent="0.35"/>
    <row r="461" customFormat="1" x14ac:dyDescent="0.35"/>
    <row r="462" customFormat="1" x14ac:dyDescent="0.35"/>
    <row r="463" customFormat="1" x14ac:dyDescent="0.35"/>
    <row r="464" customFormat="1" x14ac:dyDescent="0.35"/>
    <row r="465" customFormat="1" x14ac:dyDescent="0.35"/>
    <row r="466" customFormat="1" x14ac:dyDescent="0.35"/>
    <row r="467" customFormat="1" x14ac:dyDescent="0.35"/>
    <row r="468" customFormat="1" x14ac:dyDescent="0.35"/>
    <row r="469" customFormat="1" x14ac:dyDescent="0.35"/>
    <row r="470" customFormat="1" x14ac:dyDescent="0.35"/>
    <row r="471" customFormat="1" x14ac:dyDescent="0.35"/>
    <row r="472" customFormat="1" x14ac:dyDescent="0.35"/>
    <row r="473" customFormat="1" x14ac:dyDescent="0.35"/>
    <row r="474" customFormat="1" x14ac:dyDescent="0.35"/>
    <row r="475" customFormat="1" x14ac:dyDescent="0.35"/>
    <row r="476" customFormat="1" x14ac:dyDescent="0.35"/>
    <row r="477" customFormat="1" x14ac:dyDescent="0.35"/>
    <row r="478" customFormat="1" x14ac:dyDescent="0.35"/>
    <row r="479" customFormat="1" x14ac:dyDescent="0.35"/>
    <row r="480" customFormat="1" x14ac:dyDescent="0.35"/>
    <row r="481" customFormat="1" x14ac:dyDescent="0.35"/>
    <row r="482" customFormat="1" x14ac:dyDescent="0.35"/>
    <row r="483" customFormat="1" x14ac:dyDescent="0.35"/>
    <row r="484" customFormat="1" x14ac:dyDescent="0.35"/>
    <row r="485" customFormat="1" x14ac:dyDescent="0.35"/>
    <row r="486" customFormat="1" x14ac:dyDescent="0.35"/>
    <row r="487" customFormat="1" x14ac:dyDescent="0.35"/>
    <row r="488" customFormat="1" x14ac:dyDescent="0.35"/>
    <row r="489" customFormat="1" x14ac:dyDescent="0.35"/>
    <row r="490" customFormat="1" x14ac:dyDescent="0.35"/>
    <row r="491" customFormat="1" x14ac:dyDescent="0.35"/>
    <row r="492" customFormat="1" x14ac:dyDescent="0.35"/>
    <row r="493" customFormat="1" x14ac:dyDescent="0.35"/>
    <row r="494" customFormat="1" x14ac:dyDescent="0.35"/>
    <row r="495" customFormat="1" x14ac:dyDescent="0.35"/>
    <row r="496" customFormat="1" x14ac:dyDescent="0.35"/>
    <row r="497" customFormat="1" x14ac:dyDescent="0.35"/>
    <row r="498" customFormat="1" x14ac:dyDescent="0.35"/>
    <row r="499" customFormat="1" x14ac:dyDescent="0.35"/>
    <row r="500" customFormat="1" x14ac:dyDescent="0.35"/>
    <row r="501" customFormat="1" x14ac:dyDescent="0.35"/>
    <row r="502" customFormat="1" x14ac:dyDescent="0.35"/>
    <row r="503" customFormat="1" x14ac:dyDescent="0.35"/>
    <row r="504" customFormat="1" x14ac:dyDescent="0.35"/>
    <row r="505" customFormat="1" x14ac:dyDescent="0.35"/>
    <row r="506" customFormat="1" x14ac:dyDescent="0.35"/>
    <row r="507" customFormat="1" x14ac:dyDescent="0.35"/>
    <row r="508" customFormat="1" x14ac:dyDescent="0.35"/>
    <row r="509" customFormat="1" x14ac:dyDescent="0.35"/>
    <row r="510" customFormat="1" x14ac:dyDescent="0.35"/>
    <row r="511" customFormat="1" x14ac:dyDescent="0.35"/>
    <row r="512" customFormat="1" x14ac:dyDescent="0.35"/>
    <row r="513" customFormat="1" x14ac:dyDescent="0.35"/>
    <row r="514" customFormat="1" x14ac:dyDescent="0.35"/>
    <row r="515" customFormat="1" x14ac:dyDescent="0.35"/>
    <row r="516" customFormat="1" x14ac:dyDescent="0.35"/>
    <row r="517" customFormat="1" x14ac:dyDescent="0.35"/>
    <row r="518" customFormat="1" x14ac:dyDescent="0.35"/>
    <row r="519" customFormat="1" x14ac:dyDescent="0.35"/>
    <row r="520" customFormat="1" x14ac:dyDescent="0.35"/>
    <row r="521" customFormat="1" x14ac:dyDescent="0.35"/>
    <row r="522" customFormat="1" x14ac:dyDescent="0.35"/>
    <row r="523" customFormat="1" x14ac:dyDescent="0.35"/>
    <row r="524" customFormat="1" x14ac:dyDescent="0.35"/>
    <row r="525" customFormat="1" x14ac:dyDescent="0.35"/>
    <row r="526" customFormat="1" x14ac:dyDescent="0.35"/>
    <row r="527" customFormat="1" x14ac:dyDescent="0.35"/>
    <row r="528" customFormat="1" x14ac:dyDescent="0.35"/>
    <row r="529" customFormat="1" x14ac:dyDescent="0.35"/>
    <row r="530" customFormat="1" x14ac:dyDescent="0.35"/>
    <row r="531" customFormat="1" x14ac:dyDescent="0.35"/>
    <row r="532" customFormat="1" x14ac:dyDescent="0.35"/>
    <row r="533" customFormat="1" x14ac:dyDescent="0.35"/>
    <row r="534" customFormat="1" x14ac:dyDescent="0.35"/>
    <row r="535" customFormat="1" x14ac:dyDescent="0.35"/>
    <row r="536" customFormat="1" x14ac:dyDescent="0.35"/>
    <row r="537" customFormat="1" x14ac:dyDescent="0.35"/>
    <row r="538" customFormat="1" x14ac:dyDescent="0.35"/>
    <row r="539" customFormat="1" x14ac:dyDescent="0.35"/>
    <row r="540" customFormat="1" x14ac:dyDescent="0.35"/>
    <row r="541" customFormat="1" x14ac:dyDescent="0.35"/>
    <row r="542" customFormat="1" x14ac:dyDescent="0.35"/>
    <row r="543" customFormat="1" x14ac:dyDescent="0.35"/>
    <row r="544" customFormat="1" x14ac:dyDescent="0.35"/>
    <row r="545" customFormat="1" x14ac:dyDescent="0.35"/>
    <row r="546" customFormat="1" x14ac:dyDescent="0.35"/>
    <row r="547" customFormat="1" x14ac:dyDescent="0.35"/>
    <row r="548" customFormat="1" x14ac:dyDescent="0.35"/>
    <row r="549" customFormat="1" x14ac:dyDescent="0.35"/>
    <row r="550" customFormat="1" x14ac:dyDescent="0.35"/>
    <row r="551" customFormat="1" x14ac:dyDescent="0.35"/>
    <row r="552" customFormat="1" x14ac:dyDescent="0.35"/>
    <row r="553" customFormat="1" x14ac:dyDescent="0.35"/>
    <row r="554" customFormat="1" x14ac:dyDescent="0.35"/>
    <row r="555" customFormat="1" x14ac:dyDescent="0.35"/>
    <row r="556" customFormat="1" x14ac:dyDescent="0.35"/>
    <row r="557" customFormat="1" x14ac:dyDescent="0.35"/>
    <row r="558" customFormat="1" x14ac:dyDescent="0.35"/>
    <row r="559" customFormat="1" x14ac:dyDescent="0.35"/>
    <row r="560" customFormat="1" x14ac:dyDescent="0.35"/>
    <row r="561" spans="1:4" x14ac:dyDescent="0.35">
      <c r="A561"/>
      <c r="B561"/>
      <c r="C561" s="70"/>
      <c r="D561"/>
    </row>
    <row r="562" spans="1:4" customFormat="1" x14ac:dyDescent="0.35"/>
    <row r="563" spans="1:4" customFormat="1" x14ac:dyDescent="0.35"/>
    <row r="564" spans="1:4" customFormat="1" x14ac:dyDescent="0.35"/>
    <row r="565" spans="1:4" customFormat="1" x14ac:dyDescent="0.35"/>
    <row r="566" spans="1:4" customFormat="1" x14ac:dyDescent="0.35"/>
    <row r="567" spans="1:4" customFormat="1" x14ac:dyDescent="0.35"/>
    <row r="568" spans="1:4" customFormat="1" x14ac:dyDescent="0.35"/>
    <row r="569" spans="1:4" customFormat="1" x14ac:dyDescent="0.35"/>
    <row r="570" spans="1:4" customFormat="1" x14ac:dyDescent="0.35"/>
  </sheetData>
  <sortState xmlns:xlrd2="http://schemas.microsoft.com/office/spreadsheetml/2017/richdata2" ref="A2:D570">
    <sortCondition ref="A1:A570"/>
    <sortCondition ref="B1:B570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4DAE1C-D720-457F-9B61-033EACF75FCD}">
  <sheetPr codeName="Sheet12"/>
  <dimension ref="A1:H570"/>
  <sheetViews>
    <sheetView zoomScale="75" zoomScaleNormal="75" workbookViewId="0">
      <selection activeCell="K1" sqref="K1"/>
    </sheetView>
  </sheetViews>
  <sheetFormatPr defaultColWidth="3" defaultRowHeight="14.5" x14ac:dyDescent="0.35"/>
  <cols>
    <col min="1" max="1" width="8.54296875" style="5" customWidth="1"/>
    <col min="2" max="2" width="24.54296875" customWidth="1"/>
    <col min="3" max="3" width="1.81640625" customWidth="1"/>
    <col min="4" max="4" width="24.54296875" customWidth="1"/>
    <col min="5" max="5" width="2" customWidth="1"/>
  </cols>
  <sheetData>
    <row r="1" spans="1:8" s="16" customFormat="1" ht="21.75" customHeight="1" x14ac:dyDescent="0.35">
      <c r="A1" s="32">
        <v>45556</v>
      </c>
      <c r="B1" s="25" t="s">
        <v>33</v>
      </c>
      <c r="C1" s="26" t="s">
        <v>1</v>
      </c>
      <c r="D1" s="27" t="s">
        <v>34</v>
      </c>
      <c r="E1" s="34"/>
      <c r="G1" s="25"/>
      <c r="H1" s="27"/>
    </row>
    <row r="2" spans="1:8" s="16" customFormat="1" ht="21.75" customHeight="1" x14ac:dyDescent="0.35">
      <c r="A2" s="32">
        <v>45556</v>
      </c>
      <c r="B2" s="25" t="s">
        <v>35</v>
      </c>
      <c r="C2" s="26" t="s">
        <v>1</v>
      </c>
      <c r="D2" s="27" t="s">
        <v>36</v>
      </c>
      <c r="E2" s="34"/>
      <c r="G2" s="25"/>
      <c r="H2" s="27"/>
    </row>
    <row r="3" spans="1:8" s="16" customFormat="1" ht="21.75" customHeight="1" x14ac:dyDescent="0.35">
      <c r="A3" s="32">
        <v>45556</v>
      </c>
      <c r="B3" s="25" t="s">
        <v>37</v>
      </c>
      <c r="C3" s="26" t="s">
        <v>1</v>
      </c>
      <c r="D3" s="27" t="s">
        <v>38</v>
      </c>
      <c r="E3" s="34"/>
      <c r="G3" s="25"/>
      <c r="H3" s="27"/>
    </row>
    <row r="4" spans="1:8" s="16" customFormat="1" ht="21.75" customHeight="1" x14ac:dyDescent="0.35">
      <c r="A4" s="32">
        <v>45556</v>
      </c>
      <c r="B4" s="25" t="s">
        <v>39</v>
      </c>
      <c r="C4" s="26" t="s">
        <v>1</v>
      </c>
      <c r="D4" s="27" t="s">
        <v>40</v>
      </c>
      <c r="E4" s="34"/>
      <c r="G4" s="25"/>
      <c r="H4" s="27"/>
    </row>
    <row r="5" spans="1:8" s="16" customFormat="1" ht="21.75" customHeight="1" thickBot="1" x14ac:dyDescent="0.4">
      <c r="A5" s="37">
        <v>45556</v>
      </c>
      <c r="B5" s="38" t="s">
        <v>41</v>
      </c>
      <c r="C5" s="39" t="s">
        <v>1</v>
      </c>
      <c r="D5" s="41" t="s">
        <v>42</v>
      </c>
      <c r="E5" s="34"/>
      <c r="G5" s="38"/>
      <c r="H5" s="41"/>
    </row>
    <row r="6" spans="1:8" s="16" customFormat="1" ht="21.75" customHeight="1" x14ac:dyDescent="0.35">
      <c r="A6" s="32">
        <v>45563</v>
      </c>
      <c r="B6" s="25" t="s">
        <v>40</v>
      </c>
      <c r="C6" s="26" t="s">
        <v>1</v>
      </c>
      <c r="D6" s="27" t="s">
        <v>35</v>
      </c>
      <c r="E6" s="34"/>
      <c r="G6" s="25"/>
      <c r="H6" s="27"/>
    </row>
    <row r="7" spans="1:8" s="16" customFormat="1" ht="21.75" customHeight="1" x14ac:dyDescent="0.35">
      <c r="A7" s="32">
        <v>45563</v>
      </c>
      <c r="B7" s="25" t="s">
        <v>34</v>
      </c>
      <c r="C7" s="26" t="s">
        <v>1</v>
      </c>
      <c r="D7" s="27" t="s">
        <v>37</v>
      </c>
      <c r="E7" s="34"/>
      <c r="G7" s="25"/>
      <c r="H7" s="27"/>
    </row>
    <row r="8" spans="1:8" s="16" customFormat="1" ht="21.75" customHeight="1" x14ac:dyDescent="0.35">
      <c r="A8" s="32">
        <v>45563</v>
      </c>
      <c r="B8" s="25" t="s">
        <v>38</v>
      </c>
      <c r="C8" s="26" t="s">
        <v>1</v>
      </c>
      <c r="D8" s="27" t="s">
        <v>41</v>
      </c>
      <c r="E8" s="34"/>
      <c r="G8" s="25"/>
      <c r="H8" s="27"/>
    </row>
    <row r="9" spans="1:8" s="16" customFormat="1" ht="21.75" customHeight="1" x14ac:dyDescent="0.35">
      <c r="A9" s="32">
        <v>45563</v>
      </c>
      <c r="B9" s="25" t="s">
        <v>42</v>
      </c>
      <c r="C9" s="26" t="s">
        <v>1</v>
      </c>
      <c r="D9" s="27" t="s">
        <v>33</v>
      </c>
      <c r="E9" s="34"/>
      <c r="G9" s="25"/>
      <c r="H9" s="27"/>
    </row>
    <row r="10" spans="1:8" s="16" customFormat="1" ht="21.75" customHeight="1" thickBot="1" x14ac:dyDescent="0.4">
      <c r="A10" s="37">
        <v>45563</v>
      </c>
      <c r="B10" s="38" t="s">
        <v>39</v>
      </c>
      <c r="C10" s="39" t="s">
        <v>1</v>
      </c>
      <c r="D10" s="41" t="s">
        <v>36</v>
      </c>
      <c r="E10" s="34"/>
      <c r="G10" s="38"/>
      <c r="H10" s="41"/>
    </row>
    <row r="11" spans="1:8" s="16" customFormat="1" ht="21.75" customHeight="1" x14ac:dyDescent="0.35">
      <c r="A11" s="32">
        <v>45570</v>
      </c>
      <c r="B11" s="25" t="s">
        <v>38</v>
      </c>
      <c r="C11" s="26" t="s">
        <v>1</v>
      </c>
      <c r="D11" s="27" t="s">
        <v>35</v>
      </c>
      <c r="E11" s="34"/>
      <c r="G11" s="25"/>
      <c r="H11" s="27"/>
    </row>
    <row r="12" spans="1:8" s="16" customFormat="1" ht="21.75" customHeight="1" x14ac:dyDescent="0.35">
      <c r="A12" s="32">
        <v>45570</v>
      </c>
      <c r="B12" s="25" t="s">
        <v>36</v>
      </c>
      <c r="C12" s="26" t="s">
        <v>1</v>
      </c>
      <c r="D12" s="27" t="s">
        <v>40</v>
      </c>
      <c r="E12" s="34"/>
      <c r="G12" s="25"/>
      <c r="H12" s="27"/>
    </row>
    <row r="13" spans="1:8" s="16" customFormat="1" ht="21.75" customHeight="1" x14ac:dyDescent="0.35">
      <c r="A13" s="32">
        <v>45570</v>
      </c>
      <c r="B13" s="25" t="s">
        <v>37</v>
      </c>
      <c r="C13" s="26" t="s">
        <v>1</v>
      </c>
      <c r="D13" s="27" t="s">
        <v>33</v>
      </c>
      <c r="E13" s="34"/>
      <c r="G13" s="25"/>
      <c r="H13" s="27"/>
    </row>
    <row r="14" spans="1:8" s="16" customFormat="1" ht="21.75" customHeight="1" x14ac:dyDescent="0.35">
      <c r="A14" s="32">
        <v>45570</v>
      </c>
      <c r="B14" s="25" t="s">
        <v>42</v>
      </c>
      <c r="C14" s="26" t="s">
        <v>1</v>
      </c>
      <c r="D14" s="27" t="s">
        <v>34</v>
      </c>
      <c r="E14" s="34"/>
      <c r="G14" s="25"/>
      <c r="H14" s="27"/>
    </row>
    <row r="15" spans="1:8" s="16" customFormat="1" ht="21.75" customHeight="1" thickBot="1" x14ac:dyDescent="0.4">
      <c r="A15" s="37">
        <v>45570</v>
      </c>
      <c r="B15" s="38" t="s">
        <v>41</v>
      </c>
      <c r="C15" s="39" t="s">
        <v>1</v>
      </c>
      <c r="D15" s="41" t="s">
        <v>39</v>
      </c>
      <c r="E15" s="34"/>
      <c r="G15" s="38"/>
      <c r="H15" s="41"/>
    </row>
    <row r="16" spans="1:8" s="16" customFormat="1" ht="21.75" customHeight="1" x14ac:dyDescent="0.35">
      <c r="A16" s="32">
        <v>45577</v>
      </c>
      <c r="B16" s="25" t="s">
        <v>34</v>
      </c>
      <c r="C16" s="26" t="s">
        <v>1</v>
      </c>
      <c r="D16" s="27" t="s">
        <v>38</v>
      </c>
      <c r="E16" s="34"/>
      <c r="G16" s="25"/>
      <c r="H16" s="27"/>
    </row>
    <row r="17" spans="1:8" s="16" customFormat="1" ht="21.75" customHeight="1" x14ac:dyDescent="0.35">
      <c r="A17" s="32">
        <v>45577</v>
      </c>
      <c r="B17" s="25" t="s">
        <v>33</v>
      </c>
      <c r="C17" s="26" t="s">
        <v>1</v>
      </c>
      <c r="D17" s="27" t="s">
        <v>40</v>
      </c>
      <c r="E17" s="34"/>
      <c r="G17" s="25"/>
      <c r="H17" s="27"/>
    </row>
    <row r="18" spans="1:8" s="16" customFormat="1" ht="21.75" customHeight="1" x14ac:dyDescent="0.35">
      <c r="A18" s="32">
        <v>45577</v>
      </c>
      <c r="B18" s="25" t="s">
        <v>35</v>
      </c>
      <c r="C18" s="26" t="s">
        <v>1</v>
      </c>
      <c r="D18" s="27" t="s">
        <v>41</v>
      </c>
      <c r="E18" s="34"/>
      <c r="G18" s="25"/>
      <c r="H18" s="27"/>
    </row>
    <row r="19" spans="1:8" s="16" customFormat="1" ht="21.75" customHeight="1" x14ac:dyDescent="0.35">
      <c r="A19" s="32">
        <v>45577</v>
      </c>
      <c r="B19" s="25" t="s">
        <v>37</v>
      </c>
      <c r="C19" s="26" t="s">
        <v>1</v>
      </c>
      <c r="D19" s="27" t="s">
        <v>36</v>
      </c>
      <c r="E19" s="34"/>
      <c r="G19" s="25"/>
      <c r="H19" s="27"/>
    </row>
    <row r="20" spans="1:8" s="16" customFormat="1" ht="21.75" customHeight="1" thickBot="1" x14ac:dyDescent="0.4">
      <c r="A20" s="37">
        <v>45577</v>
      </c>
      <c r="B20" s="38" t="s">
        <v>39</v>
      </c>
      <c r="C20" s="39" t="s">
        <v>1</v>
      </c>
      <c r="D20" s="41" t="s">
        <v>42</v>
      </c>
      <c r="E20" s="34"/>
      <c r="G20" s="38"/>
      <c r="H20" s="41"/>
    </row>
    <row r="21" spans="1:8" s="16" customFormat="1" ht="21.75" customHeight="1" x14ac:dyDescent="0.35">
      <c r="A21" s="32">
        <v>45584</v>
      </c>
      <c r="B21" s="25" t="s">
        <v>40</v>
      </c>
      <c r="C21" s="26" t="s">
        <v>1</v>
      </c>
      <c r="D21" s="27" t="s">
        <v>38</v>
      </c>
      <c r="E21" s="34"/>
      <c r="G21" s="25"/>
      <c r="H21" s="27"/>
    </row>
    <row r="22" spans="1:8" s="16" customFormat="1" ht="21.75" customHeight="1" x14ac:dyDescent="0.35">
      <c r="A22" s="32">
        <v>45584</v>
      </c>
      <c r="B22" s="25" t="s">
        <v>33</v>
      </c>
      <c r="C22" s="26" t="s">
        <v>1</v>
      </c>
      <c r="D22" s="27" t="s">
        <v>39</v>
      </c>
      <c r="E22" s="34"/>
      <c r="G22" s="25"/>
      <c r="H22" s="27"/>
    </row>
    <row r="23" spans="1:8" s="16" customFormat="1" ht="21.75" customHeight="1" x14ac:dyDescent="0.35">
      <c r="A23" s="32">
        <v>45584</v>
      </c>
      <c r="B23" s="25" t="s">
        <v>36</v>
      </c>
      <c r="C23" s="26" t="s">
        <v>1</v>
      </c>
      <c r="D23" s="27" t="s">
        <v>34</v>
      </c>
      <c r="E23" s="34"/>
      <c r="G23" s="25"/>
      <c r="H23" s="27"/>
    </row>
    <row r="24" spans="1:8" s="16" customFormat="1" ht="21.75" customHeight="1" x14ac:dyDescent="0.35">
      <c r="A24" s="32">
        <v>45584</v>
      </c>
      <c r="B24" s="25" t="s">
        <v>42</v>
      </c>
      <c r="C24" s="26" t="s">
        <v>1</v>
      </c>
      <c r="D24" s="27" t="s">
        <v>35</v>
      </c>
      <c r="E24" s="34"/>
      <c r="G24" s="25"/>
      <c r="H24" s="27"/>
    </row>
    <row r="25" spans="1:8" s="16" customFormat="1" ht="21.75" customHeight="1" thickBot="1" x14ac:dyDescent="0.4">
      <c r="A25" s="37">
        <v>45584</v>
      </c>
      <c r="B25" s="38" t="s">
        <v>41</v>
      </c>
      <c r="C25" s="39" t="s">
        <v>1</v>
      </c>
      <c r="D25" s="41" t="s">
        <v>37</v>
      </c>
      <c r="E25" s="34"/>
      <c r="G25" s="38"/>
      <c r="H25" s="41"/>
    </row>
    <row r="26" spans="1:8" s="16" customFormat="1" ht="21.75" customHeight="1" x14ac:dyDescent="0.35">
      <c r="A26" s="32">
        <v>45598</v>
      </c>
      <c r="B26" s="25" t="s">
        <v>40</v>
      </c>
      <c r="C26" s="26" t="s">
        <v>1</v>
      </c>
      <c r="D26" s="27" t="s">
        <v>41</v>
      </c>
      <c r="E26" s="34"/>
      <c r="G26" s="25"/>
      <c r="H26" s="27"/>
    </row>
    <row r="27" spans="1:8" s="16" customFormat="1" ht="21.75" customHeight="1" x14ac:dyDescent="0.35">
      <c r="A27" s="32">
        <v>45598</v>
      </c>
      <c r="B27" s="25" t="s">
        <v>34</v>
      </c>
      <c r="C27" s="26" t="s">
        <v>1</v>
      </c>
      <c r="D27" s="27" t="s">
        <v>35</v>
      </c>
      <c r="E27" s="34"/>
      <c r="G27" s="25"/>
      <c r="H27" s="27"/>
    </row>
    <row r="28" spans="1:8" s="16" customFormat="1" ht="21.75" customHeight="1" x14ac:dyDescent="0.35">
      <c r="A28" s="32">
        <v>45598</v>
      </c>
      <c r="B28" s="25" t="s">
        <v>38</v>
      </c>
      <c r="C28" s="26" t="s">
        <v>1</v>
      </c>
      <c r="D28" s="27" t="s">
        <v>33</v>
      </c>
      <c r="E28" s="34"/>
      <c r="G28" s="25"/>
      <c r="H28" s="27"/>
    </row>
    <row r="29" spans="1:8" s="16" customFormat="1" ht="21.75" customHeight="1" x14ac:dyDescent="0.35">
      <c r="A29" s="32">
        <v>45598</v>
      </c>
      <c r="B29" s="25" t="s">
        <v>42</v>
      </c>
      <c r="C29" s="26" t="s">
        <v>1</v>
      </c>
      <c r="D29" s="27" t="s">
        <v>36</v>
      </c>
      <c r="E29" s="34"/>
      <c r="G29" s="25"/>
      <c r="H29" s="27"/>
    </row>
    <row r="30" spans="1:8" s="16" customFormat="1" ht="21.75" customHeight="1" thickBot="1" x14ac:dyDescent="0.4">
      <c r="A30" s="37">
        <v>45598</v>
      </c>
      <c r="B30" s="38" t="s">
        <v>39</v>
      </c>
      <c r="C30" s="39" t="s">
        <v>1</v>
      </c>
      <c r="D30" s="41" t="s">
        <v>37</v>
      </c>
      <c r="E30" s="34"/>
      <c r="G30" s="38"/>
      <c r="H30" s="41"/>
    </row>
    <row r="31" spans="1:8" s="16" customFormat="1" ht="21.75" customHeight="1" x14ac:dyDescent="0.35">
      <c r="A31" s="32">
        <v>45605</v>
      </c>
      <c r="B31" s="25" t="s">
        <v>38</v>
      </c>
      <c r="C31" s="26" t="s">
        <v>1</v>
      </c>
      <c r="D31" s="27" t="s">
        <v>42</v>
      </c>
      <c r="E31" s="34"/>
      <c r="G31" s="25"/>
      <c r="H31" s="27"/>
    </row>
    <row r="32" spans="1:8" s="16" customFormat="1" ht="21.75" customHeight="1" x14ac:dyDescent="0.35">
      <c r="A32" s="32">
        <v>45605</v>
      </c>
      <c r="B32" s="25" t="s">
        <v>35</v>
      </c>
      <c r="C32" s="26" t="s">
        <v>1</v>
      </c>
      <c r="D32" s="27" t="s">
        <v>39</v>
      </c>
      <c r="E32" s="34"/>
      <c r="G32" s="25"/>
      <c r="H32" s="27"/>
    </row>
    <row r="33" spans="1:8" s="16" customFormat="1" ht="21.75" customHeight="1" x14ac:dyDescent="0.35">
      <c r="A33" s="32">
        <v>45605</v>
      </c>
      <c r="B33" s="25" t="s">
        <v>36</v>
      </c>
      <c r="C33" s="26" t="s">
        <v>1</v>
      </c>
      <c r="D33" s="27" t="s">
        <v>33</v>
      </c>
      <c r="E33" s="34"/>
      <c r="G33" s="25"/>
      <c r="H33" s="27"/>
    </row>
    <row r="34" spans="1:8" s="16" customFormat="1" ht="21.75" customHeight="1" x14ac:dyDescent="0.35">
      <c r="A34" s="32">
        <v>45605</v>
      </c>
      <c r="B34" s="25" t="s">
        <v>37</v>
      </c>
      <c r="C34" s="26" t="s">
        <v>1</v>
      </c>
      <c r="D34" s="27" t="s">
        <v>40</v>
      </c>
      <c r="E34" s="34"/>
      <c r="G34" s="25"/>
      <c r="H34" s="27"/>
    </row>
    <row r="35" spans="1:8" s="16" customFormat="1" ht="21.75" customHeight="1" thickBot="1" x14ac:dyDescent="0.4">
      <c r="A35" s="37">
        <v>45605</v>
      </c>
      <c r="B35" s="38" t="s">
        <v>41</v>
      </c>
      <c r="C35" s="39" t="s">
        <v>1</v>
      </c>
      <c r="D35" s="41" t="s">
        <v>34</v>
      </c>
      <c r="E35" s="34"/>
      <c r="G35" s="38"/>
      <c r="H35" s="41"/>
    </row>
    <row r="36" spans="1:8" s="16" customFormat="1" ht="21.75" customHeight="1" x14ac:dyDescent="0.35">
      <c r="A36" s="32">
        <v>45612</v>
      </c>
      <c r="B36" s="25" t="s">
        <v>34</v>
      </c>
      <c r="C36" s="26" t="s">
        <v>1</v>
      </c>
      <c r="D36" s="27" t="s">
        <v>39</v>
      </c>
      <c r="E36" s="34"/>
      <c r="G36" s="25"/>
      <c r="H36" s="27"/>
    </row>
    <row r="37" spans="1:8" s="16" customFormat="1" ht="21.75" customHeight="1" x14ac:dyDescent="0.35">
      <c r="A37" s="32">
        <v>45612</v>
      </c>
      <c r="B37" s="25" t="s">
        <v>33</v>
      </c>
      <c r="C37" s="26" t="s">
        <v>1</v>
      </c>
      <c r="D37" s="27" t="s">
        <v>41</v>
      </c>
      <c r="E37" s="34"/>
      <c r="G37" s="25"/>
      <c r="H37" s="27"/>
    </row>
    <row r="38" spans="1:8" s="16" customFormat="1" ht="21.75" customHeight="1" x14ac:dyDescent="0.35">
      <c r="A38" s="32">
        <v>45612</v>
      </c>
      <c r="B38" s="25" t="s">
        <v>35</v>
      </c>
      <c r="C38" s="26" t="s">
        <v>1</v>
      </c>
      <c r="D38" s="27" t="s">
        <v>37</v>
      </c>
      <c r="E38" s="34"/>
      <c r="G38" s="25"/>
      <c r="H38" s="27"/>
    </row>
    <row r="39" spans="1:8" s="16" customFormat="1" ht="21.75" customHeight="1" x14ac:dyDescent="0.35">
      <c r="A39" s="32">
        <v>45612</v>
      </c>
      <c r="B39" s="25" t="s">
        <v>36</v>
      </c>
      <c r="C39" s="26" t="s">
        <v>1</v>
      </c>
      <c r="D39" s="27" t="s">
        <v>38</v>
      </c>
      <c r="E39" s="34"/>
      <c r="G39" s="25"/>
      <c r="H39" s="27"/>
    </row>
    <row r="40" spans="1:8" s="16" customFormat="1" ht="21.75" customHeight="1" thickBot="1" x14ac:dyDescent="0.4">
      <c r="A40" s="37">
        <v>45612</v>
      </c>
      <c r="B40" s="38" t="s">
        <v>42</v>
      </c>
      <c r="C40" s="39" t="s">
        <v>1</v>
      </c>
      <c r="D40" s="41" t="s">
        <v>40</v>
      </c>
      <c r="E40" s="34"/>
      <c r="G40" s="38"/>
      <c r="H40" s="41"/>
    </row>
    <row r="41" spans="1:8" s="16" customFormat="1" ht="21.75" customHeight="1" x14ac:dyDescent="0.35">
      <c r="A41" s="32">
        <v>45619</v>
      </c>
      <c r="B41" s="25" t="s">
        <v>40</v>
      </c>
      <c r="C41" s="26" t="s">
        <v>1</v>
      </c>
      <c r="D41" s="27" t="s">
        <v>34</v>
      </c>
      <c r="E41" s="34"/>
      <c r="G41" s="25"/>
      <c r="H41" s="27"/>
    </row>
    <row r="42" spans="1:8" s="16" customFormat="1" ht="21.75" customHeight="1" x14ac:dyDescent="0.35">
      <c r="A42" s="32">
        <v>45619</v>
      </c>
      <c r="B42" s="25" t="s">
        <v>33</v>
      </c>
      <c r="C42" s="26" t="s">
        <v>1</v>
      </c>
      <c r="D42" s="27" t="s">
        <v>35</v>
      </c>
      <c r="E42" s="34"/>
      <c r="G42" s="25"/>
      <c r="H42" s="27"/>
    </row>
    <row r="43" spans="1:8" s="16" customFormat="1" ht="21.75" customHeight="1" x14ac:dyDescent="0.35">
      <c r="A43" s="32">
        <v>45619</v>
      </c>
      <c r="B43" s="25" t="s">
        <v>37</v>
      </c>
      <c r="C43" s="26" t="s">
        <v>1</v>
      </c>
      <c r="D43" s="27" t="s">
        <v>42</v>
      </c>
      <c r="E43" s="34"/>
      <c r="G43" s="25"/>
      <c r="H43" s="27"/>
    </row>
    <row r="44" spans="1:8" s="16" customFormat="1" ht="21.75" customHeight="1" x14ac:dyDescent="0.35">
      <c r="A44" s="32">
        <v>45619</v>
      </c>
      <c r="B44" s="25" t="s">
        <v>39</v>
      </c>
      <c r="C44" s="26" t="s">
        <v>1</v>
      </c>
      <c r="D44" s="27" t="s">
        <v>38</v>
      </c>
      <c r="E44" s="34"/>
      <c r="G44" s="25"/>
      <c r="H44" s="27"/>
    </row>
    <row r="45" spans="1:8" s="16" customFormat="1" ht="21.75" customHeight="1" thickBot="1" x14ac:dyDescent="0.4">
      <c r="A45" s="37">
        <v>45619</v>
      </c>
      <c r="B45" s="38" t="s">
        <v>41</v>
      </c>
      <c r="C45" s="39" t="s">
        <v>1</v>
      </c>
      <c r="D45" s="41" t="s">
        <v>36</v>
      </c>
      <c r="E45" s="34"/>
      <c r="G45" s="38"/>
      <c r="H45" s="41"/>
    </row>
    <row r="46" spans="1:8" s="16" customFormat="1" ht="21.75" customHeight="1" x14ac:dyDescent="0.35">
      <c r="A46" s="32">
        <v>45626</v>
      </c>
      <c r="B46" s="25" t="s">
        <v>40</v>
      </c>
      <c r="C46" s="26" t="s">
        <v>1</v>
      </c>
      <c r="D46" s="27" t="s">
        <v>39</v>
      </c>
      <c r="E46" s="34"/>
      <c r="G46" s="25"/>
      <c r="H46" s="27"/>
    </row>
    <row r="47" spans="1:8" s="16" customFormat="1" ht="21.75" customHeight="1" x14ac:dyDescent="0.35">
      <c r="A47" s="32">
        <v>45626</v>
      </c>
      <c r="B47" s="25" t="s">
        <v>34</v>
      </c>
      <c r="C47" s="26" t="s">
        <v>1</v>
      </c>
      <c r="D47" s="27" t="s">
        <v>33</v>
      </c>
      <c r="E47" s="34"/>
      <c r="G47" s="25"/>
      <c r="H47" s="27"/>
    </row>
    <row r="48" spans="1:8" s="16" customFormat="1" ht="21.75" customHeight="1" x14ac:dyDescent="0.35">
      <c r="A48" s="32">
        <v>45626</v>
      </c>
      <c r="B48" s="25" t="s">
        <v>38</v>
      </c>
      <c r="C48" s="26" t="s">
        <v>1</v>
      </c>
      <c r="D48" s="27" t="s">
        <v>37</v>
      </c>
      <c r="E48" s="34"/>
      <c r="G48" s="25"/>
      <c r="H48" s="27"/>
    </row>
    <row r="49" spans="1:8" s="16" customFormat="1" ht="21.75" customHeight="1" x14ac:dyDescent="0.35">
      <c r="A49" s="32">
        <v>45626</v>
      </c>
      <c r="B49" s="25" t="s">
        <v>36</v>
      </c>
      <c r="C49" s="26" t="s">
        <v>1</v>
      </c>
      <c r="D49" s="27" t="s">
        <v>35</v>
      </c>
      <c r="E49" s="34"/>
      <c r="G49" s="25"/>
      <c r="H49" s="27"/>
    </row>
    <row r="50" spans="1:8" s="16" customFormat="1" ht="21.75" customHeight="1" thickBot="1" x14ac:dyDescent="0.4">
      <c r="A50" s="37">
        <v>45626</v>
      </c>
      <c r="B50" s="38" t="s">
        <v>42</v>
      </c>
      <c r="C50" s="39" t="s">
        <v>1</v>
      </c>
      <c r="D50" s="41" t="s">
        <v>41</v>
      </c>
      <c r="E50" s="34"/>
      <c r="G50" s="38"/>
      <c r="H50" s="41"/>
    </row>
    <row r="51" spans="1:8" s="16" customFormat="1" ht="21.75" customHeight="1" x14ac:dyDescent="0.35">
      <c r="A51" s="32">
        <v>45689</v>
      </c>
      <c r="B51" s="25" t="s">
        <v>33</v>
      </c>
      <c r="C51" s="26" t="s">
        <v>1</v>
      </c>
      <c r="D51" s="27" t="s">
        <v>42</v>
      </c>
      <c r="E51" s="34"/>
      <c r="G51" s="25"/>
      <c r="H51" s="27"/>
    </row>
    <row r="52" spans="1:8" s="16" customFormat="1" ht="21.75" customHeight="1" x14ac:dyDescent="0.35">
      <c r="A52" s="32">
        <v>45689</v>
      </c>
      <c r="B52" s="25" t="s">
        <v>35</v>
      </c>
      <c r="C52" s="26" t="s">
        <v>1</v>
      </c>
      <c r="D52" s="27" t="s">
        <v>40</v>
      </c>
      <c r="E52" s="34"/>
      <c r="G52" s="25"/>
      <c r="H52" s="27"/>
    </row>
    <row r="53" spans="1:8" s="16" customFormat="1" ht="21.75" customHeight="1" x14ac:dyDescent="0.35">
      <c r="A53" s="32">
        <v>45689</v>
      </c>
      <c r="B53" s="25" t="s">
        <v>36</v>
      </c>
      <c r="C53" s="26" t="s">
        <v>1</v>
      </c>
      <c r="D53" s="27" t="s">
        <v>39</v>
      </c>
      <c r="E53" s="34"/>
      <c r="G53" s="25"/>
      <c r="H53" s="27"/>
    </row>
    <row r="54" spans="1:8" s="16" customFormat="1" ht="21.75" customHeight="1" x14ac:dyDescent="0.35">
      <c r="A54" s="32">
        <v>45689</v>
      </c>
      <c r="B54" s="25" t="s">
        <v>37</v>
      </c>
      <c r="C54" s="26" t="s">
        <v>1</v>
      </c>
      <c r="D54" s="27" t="s">
        <v>34</v>
      </c>
      <c r="E54" s="34"/>
      <c r="G54" s="25"/>
      <c r="H54" s="27"/>
    </row>
    <row r="55" spans="1:8" s="16" customFormat="1" ht="21.75" customHeight="1" thickBot="1" x14ac:dyDescent="0.4">
      <c r="A55" s="37">
        <v>45689</v>
      </c>
      <c r="B55" s="38" t="s">
        <v>41</v>
      </c>
      <c r="C55" s="39" t="s">
        <v>1</v>
      </c>
      <c r="D55" s="41" t="s">
        <v>38</v>
      </c>
      <c r="E55" s="34"/>
      <c r="G55" s="38"/>
      <c r="H55" s="41"/>
    </row>
    <row r="56" spans="1:8" s="16" customFormat="1" ht="21.75" customHeight="1" x14ac:dyDescent="0.35">
      <c r="A56" s="32">
        <v>45696</v>
      </c>
      <c r="B56" s="25" t="s">
        <v>40</v>
      </c>
      <c r="C56" s="26" t="s">
        <v>1</v>
      </c>
      <c r="D56" s="27" t="s">
        <v>36</v>
      </c>
      <c r="E56" s="34"/>
      <c r="G56" s="25"/>
      <c r="H56" s="27"/>
    </row>
    <row r="57" spans="1:8" s="16" customFormat="1" ht="21.75" customHeight="1" x14ac:dyDescent="0.35">
      <c r="A57" s="32">
        <v>45696</v>
      </c>
      <c r="B57" s="25" t="s">
        <v>34</v>
      </c>
      <c r="C57" s="26" t="s">
        <v>1</v>
      </c>
      <c r="D57" s="27" t="s">
        <v>42</v>
      </c>
      <c r="E57" s="34"/>
      <c r="G57" s="25"/>
      <c r="H57" s="27"/>
    </row>
    <row r="58" spans="1:8" s="16" customFormat="1" ht="21.75" customHeight="1" x14ac:dyDescent="0.35">
      <c r="A58" s="32">
        <v>45696</v>
      </c>
      <c r="B58" s="25" t="s">
        <v>33</v>
      </c>
      <c r="C58" s="26" t="s">
        <v>1</v>
      </c>
      <c r="D58" s="27" t="s">
        <v>37</v>
      </c>
      <c r="E58" s="34"/>
      <c r="G58" s="25"/>
      <c r="H58" s="27"/>
    </row>
    <row r="59" spans="1:8" s="16" customFormat="1" ht="21.75" customHeight="1" x14ac:dyDescent="0.35">
      <c r="A59" s="32">
        <v>45696</v>
      </c>
      <c r="B59" s="25" t="s">
        <v>35</v>
      </c>
      <c r="C59" s="26" t="s">
        <v>1</v>
      </c>
      <c r="D59" s="27" t="s">
        <v>38</v>
      </c>
      <c r="E59" s="34"/>
      <c r="G59" s="25"/>
      <c r="H59" s="27"/>
    </row>
    <row r="60" spans="1:8" s="16" customFormat="1" ht="21.75" customHeight="1" thickBot="1" x14ac:dyDescent="0.4">
      <c r="A60" s="37">
        <v>45696</v>
      </c>
      <c r="B60" s="38" t="s">
        <v>39</v>
      </c>
      <c r="C60" s="39" t="s">
        <v>1</v>
      </c>
      <c r="D60" s="41" t="s">
        <v>41</v>
      </c>
      <c r="E60" s="34"/>
      <c r="G60" s="38"/>
      <c r="H60" s="41"/>
    </row>
    <row r="61" spans="1:8" s="16" customFormat="1" ht="21.75" customHeight="1" x14ac:dyDescent="0.35">
      <c r="A61" s="32">
        <v>45710</v>
      </c>
      <c r="B61" s="25" t="s">
        <v>40</v>
      </c>
      <c r="C61" s="26" t="s">
        <v>1</v>
      </c>
      <c r="D61" s="27" t="s">
        <v>33</v>
      </c>
      <c r="E61" s="34"/>
      <c r="G61" s="25"/>
      <c r="H61" s="27"/>
    </row>
    <row r="62" spans="1:8" s="16" customFormat="1" ht="21.75" customHeight="1" x14ac:dyDescent="0.35">
      <c r="A62" s="32">
        <v>45710</v>
      </c>
      <c r="B62" s="25" t="s">
        <v>38</v>
      </c>
      <c r="C62" s="26" t="s">
        <v>1</v>
      </c>
      <c r="D62" s="27" t="s">
        <v>34</v>
      </c>
      <c r="E62" s="34"/>
      <c r="G62" s="25"/>
      <c r="H62" s="27"/>
    </row>
    <row r="63" spans="1:8" s="16" customFormat="1" ht="21.75" customHeight="1" x14ac:dyDescent="0.35">
      <c r="A63" s="32">
        <v>45710</v>
      </c>
      <c r="B63" s="25" t="s">
        <v>36</v>
      </c>
      <c r="C63" s="26" t="s">
        <v>1</v>
      </c>
      <c r="D63" s="27" t="s">
        <v>37</v>
      </c>
      <c r="E63" s="34"/>
      <c r="G63" s="25"/>
      <c r="H63" s="27"/>
    </row>
    <row r="64" spans="1:8" s="16" customFormat="1" ht="21.75" customHeight="1" x14ac:dyDescent="0.35">
      <c r="A64" s="32">
        <v>45710</v>
      </c>
      <c r="B64" s="25" t="s">
        <v>42</v>
      </c>
      <c r="C64" s="26" t="s">
        <v>1</v>
      </c>
      <c r="D64" s="27" t="s">
        <v>39</v>
      </c>
      <c r="E64" s="34"/>
      <c r="G64" s="25"/>
      <c r="H64" s="27"/>
    </row>
    <row r="65" spans="1:8" s="16" customFormat="1" ht="21.75" customHeight="1" thickBot="1" x14ac:dyDescent="0.4">
      <c r="A65" s="37">
        <v>45710</v>
      </c>
      <c r="B65" s="38" t="s">
        <v>41</v>
      </c>
      <c r="C65" s="39" t="s">
        <v>1</v>
      </c>
      <c r="D65" s="41" t="s">
        <v>35</v>
      </c>
      <c r="E65" s="34"/>
      <c r="G65" s="38"/>
      <c r="H65" s="41"/>
    </row>
    <row r="66" spans="1:8" s="16" customFormat="1" ht="21.75" customHeight="1" x14ac:dyDescent="0.35">
      <c r="A66" s="32">
        <v>45717</v>
      </c>
      <c r="B66" s="25" t="s">
        <v>34</v>
      </c>
      <c r="C66" s="26" t="s">
        <v>1</v>
      </c>
      <c r="D66" s="27" t="s">
        <v>36</v>
      </c>
      <c r="E66" s="34"/>
      <c r="G66" s="25"/>
      <c r="H66" s="27"/>
    </row>
    <row r="67" spans="1:8" s="16" customFormat="1" ht="21.75" customHeight="1" x14ac:dyDescent="0.35">
      <c r="A67" s="32">
        <v>45717</v>
      </c>
      <c r="B67" s="25" t="s">
        <v>38</v>
      </c>
      <c r="C67" s="26" t="s">
        <v>1</v>
      </c>
      <c r="D67" s="27" t="s">
        <v>40</v>
      </c>
      <c r="E67" s="34"/>
      <c r="G67" s="25"/>
      <c r="H67" s="27"/>
    </row>
    <row r="68" spans="1:8" s="16" customFormat="1" ht="21.75" customHeight="1" x14ac:dyDescent="0.35">
      <c r="A68" s="32">
        <v>45717</v>
      </c>
      <c r="B68" s="25" t="s">
        <v>35</v>
      </c>
      <c r="C68" s="26" t="s">
        <v>1</v>
      </c>
      <c r="D68" s="27" t="s">
        <v>42</v>
      </c>
      <c r="E68" s="34"/>
      <c r="G68" s="25"/>
      <c r="H68" s="27"/>
    </row>
    <row r="69" spans="1:8" s="16" customFormat="1" ht="21.75" customHeight="1" x14ac:dyDescent="0.35">
      <c r="A69" s="32">
        <v>45717</v>
      </c>
      <c r="B69" s="25" t="s">
        <v>37</v>
      </c>
      <c r="C69" s="26" t="s">
        <v>1</v>
      </c>
      <c r="D69" s="27" t="s">
        <v>41</v>
      </c>
      <c r="E69" s="34"/>
      <c r="G69" s="25"/>
      <c r="H69" s="27"/>
    </row>
    <row r="70" spans="1:8" s="16" customFormat="1" ht="21.75" customHeight="1" thickBot="1" x14ac:dyDescent="0.4">
      <c r="A70" s="37">
        <v>45717</v>
      </c>
      <c r="B70" s="38" t="s">
        <v>39</v>
      </c>
      <c r="C70" s="39" t="s">
        <v>1</v>
      </c>
      <c r="D70" s="41" t="s">
        <v>33</v>
      </c>
      <c r="E70" s="34"/>
      <c r="G70" s="38"/>
      <c r="H70" s="41"/>
    </row>
    <row r="71" spans="1:8" s="16" customFormat="1" ht="21.75" customHeight="1" x14ac:dyDescent="0.35">
      <c r="A71" s="32">
        <v>45724</v>
      </c>
      <c r="B71" s="25" t="s">
        <v>33</v>
      </c>
      <c r="C71" s="26" t="s">
        <v>1</v>
      </c>
      <c r="D71" s="27" t="s">
        <v>38</v>
      </c>
      <c r="E71" s="34"/>
      <c r="G71" s="25"/>
      <c r="H71" s="27"/>
    </row>
    <row r="72" spans="1:8" s="16" customFormat="1" ht="21.75" customHeight="1" x14ac:dyDescent="0.35">
      <c r="A72" s="32">
        <v>45724</v>
      </c>
      <c r="B72" s="25" t="s">
        <v>35</v>
      </c>
      <c r="C72" s="26" t="s">
        <v>1</v>
      </c>
      <c r="D72" s="27" t="s">
        <v>34</v>
      </c>
      <c r="E72" s="34"/>
      <c r="G72" s="25"/>
      <c r="H72" s="27"/>
    </row>
    <row r="73" spans="1:8" s="16" customFormat="1" ht="21.75" customHeight="1" x14ac:dyDescent="0.35">
      <c r="A73" s="32">
        <v>45724</v>
      </c>
      <c r="B73" s="25" t="s">
        <v>36</v>
      </c>
      <c r="C73" s="26" t="s">
        <v>1</v>
      </c>
      <c r="D73" s="27" t="s">
        <v>42</v>
      </c>
      <c r="E73" s="34"/>
      <c r="G73" s="25"/>
      <c r="H73" s="27"/>
    </row>
    <row r="74" spans="1:8" s="16" customFormat="1" ht="21.75" customHeight="1" x14ac:dyDescent="0.35">
      <c r="A74" s="32">
        <v>45724</v>
      </c>
      <c r="B74" s="25" t="s">
        <v>37</v>
      </c>
      <c r="C74" s="26" t="s">
        <v>1</v>
      </c>
      <c r="D74" s="27" t="s">
        <v>39</v>
      </c>
      <c r="E74" s="34"/>
      <c r="G74" s="25"/>
      <c r="H74" s="27"/>
    </row>
    <row r="75" spans="1:8" s="16" customFormat="1" ht="21.75" customHeight="1" thickBot="1" x14ac:dyDescent="0.4">
      <c r="A75" s="37">
        <v>45724</v>
      </c>
      <c r="B75" s="38" t="s">
        <v>41</v>
      </c>
      <c r="C75" s="39" t="s">
        <v>1</v>
      </c>
      <c r="D75" s="41" t="s">
        <v>40</v>
      </c>
      <c r="E75" s="34"/>
      <c r="G75" s="38"/>
      <c r="H75" s="41"/>
    </row>
    <row r="76" spans="1:8" s="16" customFormat="1" ht="21.75" customHeight="1" x14ac:dyDescent="0.35">
      <c r="A76" s="32">
        <v>45731</v>
      </c>
      <c r="B76" s="25" t="s">
        <v>40</v>
      </c>
      <c r="C76" s="26" t="s">
        <v>1</v>
      </c>
      <c r="D76" s="27" t="s">
        <v>37</v>
      </c>
      <c r="E76" s="34"/>
      <c r="G76" s="25"/>
      <c r="H76" s="27"/>
    </row>
    <row r="77" spans="1:8" s="16" customFormat="1" ht="21.75" customHeight="1" x14ac:dyDescent="0.35">
      <c r="A77" s="32">
        <v>45731</v>
      </c>
      <c r="B77" s="25" t="s">
        <v>34</v>
      </c>
      <c r="C77" s="26" t="s">
        <v>1</v>
      </c>
      <c r="D77" s="27" t="s">
        <v>41</v>
      </c>
      <c r="E77" s="34"/>
      <c r="G77" s="25"/>
      <c r="H77" s="27"/>
    </row>
    <row r="78" spans="1:8" s="16" customFormat="1" ht="21.75" customHeight="1" x14ac:dyDescent="0.35">
      <c r="A78" s="32">
        <v>45731</v>
      </c>
      <c r="B78" s="25" t="s">
        <v>33</v>
      </c>
      <c r="C78" s="26" t="s">
        <v>1</v>
      </c>
      <c r="D78" s="27" t="s">
        <v>36</v>
      </c>
      <c r="E78" s="34"/>
      <c r="G78" s="25"/>
      <c r="H78" s="27"/>
    </row>
    <row r="79" spans="1:8" s="16" customFormat="1" ht="21.75" customHeight="1" x14ac:dyDescent="0.35">
      <c r="A79" s="32">
        <v>45731</v>
      </c>
      <c r="B79" s="25" t="s">
        <v>42</v>
      </c>
      <c r="C79" s="26" t="s">
        <v>1</v>
      </c>
      <c r="D79" s="27" t="s">
        <v>38</v>
      </c>
      <c r="E79" s="34"/>
      <c r="G79" s="25"/>
      <c r="H79" s="27"/>
    </row>
    <row r="80" spans="1:8" s="16" customFormat="1" ht="21.75" customHeight="1" thickBot="1" x14ac:dyDescent="0.4">
      <c r="A80" s="37">
        <v>45731</v>
      </c>
      <c r="B80" s="38" t="s">
        <v>39</v>
      </c>
      <c r="C80" s="39" t="s">
        <v>1</v>
      </c>
      <c r="D80" s="41" t="s">
        <v>35</v>
      </c>
      <c r="E80" s="34"/>
      <c r="G80" s="38"/>
      <c r="H80" s="41"/>
    </row>
    <row r="81" spans="1:8" s="16" customFormat="1" ht="21.75" customHeight="1" x14ac:dyDescent="0.35">
      <c r="A81" s="32">
        <v>45738</v>
      </c>
      <c r="B81" s="25" t="s">
        <v>40</v>
      </c>
      <c r="C81" s="26" t="s">
        <v>1</v>
      </c>
      <c r="D81" s="27" t="s">
        <v>42</v>
      </c>
      <c r="E81" s="34"/>
      <c r="G81" s="25"/>
      <c r="H81" s="27"/>
    </row>
    <row r="82" spans="1:8" s="16" customFormat="1" ht="21.75" customHeight="1" x14ac:dyDescent="0.35">
      <c r="A82" s="32">
        <v>45738</v>
      </c>
      <c r="B82" s="25" t="s">
        <v>38</v>
      </c>
      <c r="C82" s="26" t="s">
        <v>1</v>
      </c>
      <c r="D82" s="27" t="s">
        <v>36</v>
      </c>
      <c r="E82" s="34"/>
      <c r="G82" s="25"/>
      <c r="H82" s="27"/>
    </row>
    <row r="83" spans="1:8" s="16" customFormat="1" ht="21.75" customHeight="1" x14ac:dyDescent="0.35">
      <c r="A83" s="32">
        <v>45738</v>
      </c>
      <c r="B83" s="25" t="s">
        <v>37</v>
      </c>
      <c r="C83" s="26" t="s">
        <v>1</v>
      </c>
      <c r="D83" s="27" t="s">
        <v>35</v>
      </c>
      <c r="E83" s="34"/>
      <c r="G83" s="25"/>
      <c r="H83" s="27"/>
    </row>
    <row r="84" spans="1:8" s="16" customFormat="1" ht="21.75" customHeight="1" x14ac:dyDescent="0.35">
      <c r="A84" s="32">
        <v>45738</v>
      </c>
      <c r="B84" s="25" t="s">
        <v>39</v>
      </c>
      <c r="C84" s="26" t="s">
        <v>1</v>
      </c>
      <c r="D84" s="27" t="s">
        <v>34</v>
      </c>
      <c r="E84" s="34"/>
      <c r="G84" s="25"/>
      <c r="H84" s="27"/>
    </row>
    <row r="85" spans="1:8" s="16" customFormat="1" ht="21.75" customHeight="1" thickBot="1" x14ac:dyDescent="0.4">
      <c r="A85" s="37">
        <v>45738</v>
      </c>
      <c r="B85" s="38" t="s">
        <v>41</v>
      </c>
      <c r="C85" s="39" t="s">
        <v>1</v>
      </c>
      <c r="D85" s="41" t="s">
        <v>33</v>
      </c>
      <c r="E85" s="34"/>
      <c r="G85" s="38"/>
      <c r="H85" s="41"/>
    </row>
    <row r="86" spans="1:8" s="16" customFormat="1" ht="21.75" customHeight="1" x14ac:dyDescent="0.35">
      <c r="A86" s="32">
        <v>45745</v>
      </c>
      <c r="B86" s="25" t="s">
        <v>34</v>
      </c>
      <c r="C86" s="26" t="s">
        <v>1</v>
      </c>
      <c r="D86" s="27" t="s">
        <v>40</v>
      </c>
      <c r="E86" s="34"/>
      <c r="G86" s="25"/>
      <c r="H86" s="27"/>
    </row>
    <row r="87" spans="1:8" s="16" customFormat="1" ht="21.75" customHeight="1" x14ac:dyDescent="0.35">
      <c r="A87" s="32">
        <v>45745</v>
      </c>
      <c r="B87" s="25" t="s">
        <v>38</v>
      </c>
      <c r="C87" s="26" t="s">
        <v>1</v>
      </c>
      <c r="D87" s="27" t="s">
        <v>39</v>
      </c>
      <c r="E87" s="34"/>
      <c r="G87" s="25"/>
      <c r="H87" s="27"/>
    </row>
    <row r="88" spans="1:8" s="16" customFormat="1" ht="21.75" customHeight="1" x14ac:dyDescent="0.35">
      <c r="A88" s="32">
        <v>45745</v>
      </c>
      <c r="B88" s="25" t="s">
        <v>35</v>
      </c>
      <c r="C88" s="26" t="s">
        <v>1</v>
      </c>
      <c r="D88" s="27" t="s">
        <v>33</v>
      </c>
      <c r="E88" s="34"/>
      <c r="G88" s="25"/>
      <c r="H88" s="27"/>
    </row>
    <row r="89" spans="1:8" s="16" customFormat="1" ht="21.75" customHeight="1" x14ac:dyDescent="0.35">
      <c r="A89" s="32">
        <v>45745</v>
      </c>
      <c r="B89" s="25" t="s">
        <v>36</v>
      </c>
      <c r="C89" s="26" t="s">
        <v>1</v>
      </c>
      <c r="D89" s="27" t="s">
        <v>41</v>
      </c>
      <c r="E89" s="34"/>
      <c r="G89" s="25"/>
      <c r="H89" s="27"/>
    </row>
    <row r="90" spans="1:8" s="16" customFormat="1" ht="21.75" customHeight="1" thickBot="1" x14ac:dyDescent="0.4">
      <c r="A90" s="37">
        <v>45745</v>
      </c>
      <c r="B90" s="38" t="s">
        <v>42</v>
      </c>
      <c r="C90" s="39" t="s">
        <v>1</v>
      </c>
      <c r="D90" s="41" t="s">
        <v>37</v>
      </c>
      <c r="E90" s="34"/>
      <c r="G90" s="38"/>
      <c r="H90" s="41"/>
    </row>
    <row r="91" spans="1:8" x14ac:dyDescent="0.35">
      <c r="A91"/>
      <c r="B91" s="5"/>
      <c r="D91" s="5"/>
      <c r="E91" s="48"/>
    </row>
    <row r="92" spans="1:8" x14ac:dyDescent="0.35">
      <c r="A92"/>
      <c r="B92" s="5"/>
      <c r="D92" s="5"/>
      <c r="E92" s="48"/>
    </row>
    <row r="93" spans="1:8" x14ac:dyDescent="0.35">
      <c r="A93"/>
      <c r="B93" s="5"/>
      <c r="D93" s="5"/>
      <c r="E93" s="48"/>
    </row>
    <row r="94" spans="1:8" x14ac:dyDescent="0.35">
      <c r="A94"/>
      <c r="B94" s="5"/>
      <c r="D94" s="5"/>
      <c r="E94" s="48"/>
    </row>
    <row r="95" spans="1:8" x14ac:dyDescent="0.35">
      <c r="A95"/>
      <c r="B95" s="5"/>
      <c r="D95" s="5"/>
      <c r="E95" s="48"/>
    </row>
    <row r="96" spans="1:8" x14ac:dyDescent="0.35">
      <c r="A96"/>
      <c r="B96" s="5"/>
      <c r="D96" s="5"/>
      <c r="E96" s="48"/>
    </row>
    <row r="97" spans="1:5" x14ac:dyDescent="0.35">
      <c r="A97"/>
      <c r="B97" s="5"/>
      <c r="D97" s="5"/>
      <c r="E97" s="48"/>
    </row>
    <row r="98" spans="1:5" x14ac:dyDescent="0.35">
      <c r="A98"/>
      <c r="B98" s="5"/>
      <c r="D98" s="5"/>
      <c r="E98" s="48"/>
    </row>
    <row r="99" spans="1:5" x14ac:dyDescent="0.35">
      <c r="A99"/>
      <c r="B99" s="5"/>
      <c r="D99" s="5"/>
      <c r="E99" s="48"/>
    </row>
    <row r="100" spans="1:5" x14ac:dyDescent="0.35">
      <c r="A100"/>
      <c r="B100" s="5"/>
      <c r="D100" s="5"/>
      <c r="E100" s="48"/>
    </row>
    <row r="101" spans="1:5" x14ac:dyDescent="0.35">
      <c r="A101"/>
      <c r="B101" s="5"/>
      <c r="D101" s="5"/>
      <c r="E101" s="48"/>
    </row>
    <row r="102" spans="1:5" x14ac:dyDescent="0.35">
      <c r="A102"/>
      <c r="B102" s="5"/>
      <c r="D102" s="5"/>
      <c r="E102" s="48"/>
    </row>
    <row r="103" spans="1:5" x14ac:dyDescent="0.35">
      <c r="A103" s="47"/>
      <c r="B103" s="50"/>
      <c r="C103" s="31"/>
      <c r="D103" s="51"/>
      <c r="E103" s="48"/>
    </row>
    <row r="104" spans="1:5" ht="15" thickBot="1" x14ac:dyDescent="0.4">
      <c r="A104" s="49"/>
      <c r="B104" s="50"/>
      <c r="C104" s="36"/>
      <c r="D104" s="51"/>
      <c r="E104" s="48"/>
    </row>
    <row r="105" spans="1:5" x14ac:dyDescent="0.35">
      <c r="A105" s="47"/>
      <c r="B105" s="50"/>
      <c r="C105" s="31"/>
      <c r="D105" s="51"/>
      <c r="E105" s="48"/>
    </row>
    <row r="106" spans="1:5" x14ac:dyDescent="0.35">
      <c r="A106" s="47"/>
      <c r="B106" s="50"/>
      <c r="C106" s="31"/>
      <c r="D106" s="51"/>
      <c r="E106" s="48"/>
    </row>
    <row r="107" spans="1:5" x14ac:dyDescent="0.35">
      <c r="A107" s="47"/>
      <c r="B107" s="50"/>
      <c r="C107" s="31"/>
      <c r="D107" s="51"/>
      <c r="E107" s="48"/>
    </row>
    <row r="108" spans="1:5" x14ac:dyDescent="0.35">
      <c r="A108" s="47"/>
      <c r="B108" s="50"/>
      <c r="C108" s="31"/>
      <c r="D108" s="51"/>
      <c r="E108" s="48"/>
    </row>
    <row r="109" spans="1:5" x14ac:dyDescent="0.35">
      <c r="A109"/>
      <c r="B109" s="5"/>
      <c r="D109" s="5"/>
      <c r="E109" s="48"/>
    </row>
    <row r="110" spans="1:5" x14ac:dyDescent="0.35">
      <c r="A110"/>
      <c r="B110" s="5"/>
      <c r="D110" s="5"/>
      <c r="E110" s="48"/>
    </row>
    <row r="111" spans="1:5" x14ac:dyDescent="0.35">
      <c r="A111"/>
      <c r="B111" s="5"/>
      <c r="D111" s="5"/>
      <c r="E111" s="48"/>
    </row>
    <row r="112" spans="1:5" x14ac:dyDescent="0.35">
      <c r="A112"/>
      <c r="B112" s="5"/>
      <c r="D112" s="5"/>
      <c r="E112" s="48"/>
    </row>
    <row r="113" spans="1:5" x14ac:dyDescent="0.35">
      <c r="A113"/>
      <c r="B113" s="5"/>
      <c r="D113" s="5"/>
      <c r="E113" s="48"/>
    </row>
    <row r="114" spans="1:5" x14ac:dyDescent="0.35">
      <c r="A114"/>
      <c r="B114" s="5"/>
      <c r="D114" s="5"/>
      <c r="E114" s="48"/>
    </row>
    <row r="115" spans="1:5" x14ac:dyDescent="0.35">
      <c r="A115"/>
      <c r="B115" s="5"/>
      <c r="D115" s="5"/>
      <c r="E115" s="48"/>
    </row>
    <row r="116" spans="1:5" x14ac:dyDescent="0.35">
      <c r="A116"/>
      <c r="B116" s="5"/>
      <c r="D116" s="5"/>
      <c r="E116" s="48"/>
    </row>
    <row r="117" spans="1:5" x14ac:dyDescent="0.35">
      <c r="A117"/>
      <c r="B117" s="5"/>
      <c r="D117" s="5"/>
      <c r="E117" s="48"/>
    </row>
    <row r="118" spans="1:5" x14ac:dyDescent="0.35">
      <c r="A118"/>
      <c r="B118" s="5"/>
      <c r="D118" s="5"/>
      <c r="E118" s="48"/>
    </row>
    <row r="119" spans="1:5" x14ac:dyDescent="0.35">
      <c r="A119"/>
      <c r="B119" s="5"/>
      <c r="D119" s="5"/>
      <c r="E119" s="48"/>
    </row>
    <row r="120" spans="1:5" x14ac:dyDescent="0.35">
      <c r="A120"/>
      <c r="B120" s="5"/>
      <c r="D120" s="5"/>
      <c r="E120" s="48"/>
    </row>
    <row r="121" spans="1:5" x14ac:dyDescent="0.35">
      <c r="A121"/>
      <c r="B121" s="5"/>
      <c r="D121" s="5"/>
      <c r="E121" s="48"/>
    </row>
    <row r="122" spans="1:5" x14ac:dyDescent="0.35">
      <c r="A122"/>
      <c r="B122" s="5"/>
      <c r="D122" s="5"/>
      <c r="E122" s="48"/>
    </row>
    <row r="123" spans="1:5" x14ac:dyDescent="0.35">
      <c r="A123"/>
      <c r="B123" s="5"/>
      <c r="D123" s="5"/>
      <c r="E123" s="48"/>
    </row>
    <row r="124" spans="1:5" x14ac:dyDescent="0.35">
      <c r="A124"/>
      <c r="B124" s="5"/>
      <c r="D124" s="5"/>
      <c r="E124" s="48"/>
    </row>
    <row r="125" spans="1:5" x14ac:dyDescent="0.35">
      <c r="A125"/>
      <c r="B125" s="57"/>
      <c r="D125" s="59"/>
      <c r="E125" s="48"/>
    </row>
    <row r="126" spans="1:5" x14ac:dyDescent="0.35">
      <c r="A126"/>
      <c r="B126" s="57"/>
      <c r="D126" s="59"/>
      <c r="E126" s="48"/>
    </row>
    <row r="127" spans="1:5" x14ac:dyDescent="0.35">
      <c r="A127"/>
      <c r="B127" s="57"/>
      <c r="D127" s="59"/>
      <c r="E127" s="48"/>
    </row>
    <row r="128" spans="1:5" x14ac:dyDescent="0.35">
      <c r="A128"/>
      <c r="B128" s="57"/>
      <c r="D128" s="59"/>
      <c r="E128" s="48"/>
    </row>
    <row r="129" spans="1:5" x14ac:dyDescent="0.35">
      <c r="A129"/>
      <c r="B129" s="57"/>
      <c r="D129" s="59"/>
      <c r="E129" s="48"/>
    </row>
    <row r="130" spans="1:5" x14ac:dyDescent="0.35">
      <c r="A130"/>
      <c r="B130" s="57"/>
      <c r="D130" s="59"/>
      <c r="E130" s="48"/>
    </row>
    <row r="131" spans="1:5" x14ac:dyDescent="0.35">
      <c r="A131"/>
      <c r="B131" s="57"/>
      <c r="D131" s="59"/>
      <c r="E131" s="48"/>
    </row>
    <row r="132" spans="1:5" x14ac:dyDescent="0.35">
      <c r="A132"/>
      <c r="B132" s="57"/>
      <c r="D132" s="59"/>
      <c r="E132" s="48"/>
    </row>
    <row r="133" spans="1:5" x14ac:dyDescent="0.35">
      <c r="A133"/>
      <c r="B133" s="57"/>
      <c r="D133" s="59"/>
      <c r="E133" s="48"/>
    </row>
    <row r="134" spans="1:5" x14ac:dyDescent="0.35">
      <c r="A134"/>
      <c r="B134" s="56"/>
      <c r="D134" s="48"/>
      <c r="E134" s="48"/>
    </row>
    <row r="135" spans="1:5" x14ac:dyDescent="0.35">
      <c r="A135"/>
      <c r="B135" s="56"/>
      <c r="D135" s="48"/>
      <c r="E135" s="48"/>
    </row>
    <row r="136" spans="1:5" x14ac:dyDescent="0.35">
      <c r="A136"/>
      <c r="B136" s="56"/>
      <c r="D136" s="48"/>
      <c r="E136" s="48"/>
    </row>
    <row r="137" spans="1:5" x14ac:dyDescent="0.35">
      <c r="A137"/>
      <c r="B137" s="56"/>
      <c r="D137" s="48"/>
      <c r="E137" s="48"/>
    </row>
    <row r="138" spans="1:5" x14ac:dyDescent="0.35">
      <c r="A138"/>
      <c r="B138" s="56"/>
      <c r="D138" s="48"/>
      <c r="E138" s="48"/>
    </row>
    <row r="139" spans="1:5" x14ac:dyDescent="0.35">
      <c r="A139"/>
      <c r="B139" s="56"/>
      <c r="D139" s="48"/>
      <c r="E139" s="48"/>
    </row>
    <row r="140" spans="1:5" x14ac:dyDescent="0.35">
      <c r="A140"/>
      <c r="B140" s="56"/>
      <c r="D140" s="48"/>
      <c r="E140" s="48"/>
    </row>
    <row r="141" spans="1:5" x14ac:dyDescent="0.35">
      <c r="A141"/>
      <c r="B141" s="56"/>
      <c r="D141" s="48"/>
      <c r="E141" s="48"/>
    </row>
    <row r="142" spans="1:5" x14ac:dyDescent="0.35">
      <c r="A142"/>
      <c r="B142" s="56"/>
      <c r="D142" s="48"/>
      <c r="E142" s="48"/>
    </row>
    <row r="143" spans="1:5" x14ac:dyDescent="0.35">
      <c r="A143"/>
      <c r="B143" s="56"/>
      <c r="D143" s="48"/>
      <c r="E143" s="48"/>
    </row>
    <row r="144" spans="1:5" x14ac:dyDescent="0.35">
      <c r="A144"/>
      <c r="B144" s="56"/>
      <c r="D144" s="48"/>
      <c r="E144" s="48"/>
    </row>
    <row r="145" spans="1:5" x14ac:dyDescent="0.35">
      <c r="A145"/>
      <c r="B145" s="56"/>
      <c r="D145" s="48"/>
      <c r="E145" s="48"/>
    </row>
    <row r="146" spans="1:5" x14ac:dyDescent="0.35">
      <c r="A146"/>
      <c r="B146" s="56"/>
      <c r="D146" s="48"/>
      <c r="E146" s="48"/>
    </row>
    <row r="147" spans="1:5" x14ac:dyDescent="0.35">
      <c r="A147"/>
      <c r="B147" s="56"/>
      <c r="D147" s="48"/>
      <c r="E147" s="48"/>
    </row>
    <row r="148" spans="1:5" x14ac:dyDescent="0.35">
      <c r="A148"/>
      <c r="B148" s="56"/>
      <c r="D148" s="48"/>
      <c r="E148" s="48"/>
    </row>
    <row r="149" spans="1:5" x14ac:dyDescent="0.35">
      <c r="A149"/>
      <c r="B149" s="56"/>
      <c r="D149" s="48"/>
      <c r="E149" s="48"/>
    </row>
    <row r="150" spans="1:5" x14ac:dyDescent="0.35">
      <c r="A150"/>
      <c r="B150" s="56"/>
      <c r="D150" s="48"/>
      <c r="E150" s="48"/>
    </row>
    <row r="151" spans="1:5" x14ac:dyDescent="0.35">
      <c r="A151"/>
      <c r="B151" s="56"/>
      <c r="D151" s="48"/>
      <c r="E151" s="48"/>
    </row>
    <row r="152" spans="1:5" x14ac:dyDescent="0.35">
      <c r="A152"/>
      <c r="B152" s="56"/>
      <c r="D152" s="48"/>
      <c r="E152" s="48"/>
    </row>
    <row r="153" spans="1:5" x14ac:dyDescent="0.35">
      <c r="A153"/>
      <c r="B153" s="56"/>
      <c r="D153" s="48"/>
      <c r="E153" s="48"/>
    </row>
    <row r="154" spans="1:5" x14ac:dyDescent="0.35">
      <c r="A154"/>
      <c r="B154" s="56"/>
      <c r="D154" s="48"/>
      <c r="E154" s="48"/>
    </row>
    <row r="155" spans="1:5" x14ac:dyDescent="0.35">
      <c r="A155"/>
      <c r="B155" s="56"/>
      <c r="D155" s="48"/>
      <c r="E155" s="48"/>
    </row>
    <row r="156" spans="1:5" x14ac:dyDescent="0.35">
      <c r="A156"/>
      <c r="B156" s="56"/>
      <c r="D156" s="48"/>
      <c r="E156" s="48"/>
    </row>
    <row r="157" spans="1:5" x14ac:dyDescent="0.35">
      <c r="A157"/>
      <c r="B157" s="56"/>
      <c r="D157" s="48"/>
      <c r="E157" s="48"/>
    </row>
    <row r="158" spans="1:5" x14ac:dyDescent="0.35">
      <c r="A158"/>
      <c r="B158" s="56"/>
      <c r="D158" s="48"/>
      <c r="E158" s="48"/>
    </row>
    <row r="159" spans="1:5" x14ac:dyDescent="0.35">
      <c r="A159"/>
      <c r="B159" s="56"/>
      <c r="D159" s="48"/>
      <c r="E159" s="48"/>
    </row>
    <row r="160" spans="1:5" x14ac:dyDescent="0.35">
      <c r="A160"/>
      <c r="B160" s="56"/>
      <c r="D160" s="48"/>
      <c r="E160" s="48"/>
    </row>
    <row r="161" spans="1:5" x14ac:dyDescent="0.35">
      <c r="A161"/>
      <c r="B161" s="56"/>
      <c r="D161" s="48"/>
      <c r="E161" s="48"/>
    </row>
    <row r="162" spans="1:5" x14ac:dyDescent="0.35">
      <c r="A162"/>
      <c r="B162" s="56"/>
      <c r="D162" s="48"/>
      <c r="E162" s="48"/>
    </row>
    <row r="163" spans="1:5" x14ac:dyDescent="0.35">
      <c r="A163"/>
      <c r="B163" s="56"/>
      <c r="D163" s="48"/>
      <c r="E163" s="48"/>
    </row>
    <row r="164" spans="1:5" x14ac:dyDescent="0.35">
      <c r="A164"/>
      <c r="B164" s="56"/>
      <c r="D164" s="48"/>
      <c r="E164" s="48"/>
    </row>
    <row r="165" spans="1:5" x14ac:dyDescent="0.35">
      <c r="A165"/>
      <c r="B165" s="56"/>
      <c r="D165" s="48"/>
      <c r="E165" s="48"/>
    </row>
    <row r="166" spans="1:5" x14ac:dyDescent="0.35">
      <c r="A166"/>
      <c r="B166" s="56"/>
      <c r="D166" s="48"/>
      <c r="E166" s="48"/>
    </row>
    <row r="167" spans="1:5" x14ac:dyDescent="0.35">
      <c r="A167"/>
      <c r="B167" s="56"/>
      <c r="D167" s="48"/>
      <c r="E167" s="48"/>
    </row>
    <row r="168" spans="1:5" x14ac:dyDescent="0.35">
      <c r="A168"/>
      <c r="B168" s="56"/>
      <c r="D168" s="48"/>
      <c r="E168" s="48"/>
    </row>
    <row r="169" spans="1:5" x14ac:dyDescent="0.35">
      <c r="A169"/>
      <c r="B169" s="56"/>
      <c r="D169" s="48"/>
      <c r="E169" s="48"/>
    </row>
    <row r="170" spans="1:5" x14ac:dyDescent="0.35">
      <c r="A170"/>
      <c r="B170" s="56"/>
      <c r="D170" s="48"/>
      <c r="E170" s="48"/>
    </row>
    <row r="171" spans="1:5" x14ac:dyDescent="0.35">
      <c r="A171"/>
      <c r="B171" s="56"/>
      <c r="D171" s="48"/>
      <c r="E171" s="48"/>
    </row>
    <row r="172" spans="1:5" x14ac:dyDescent="0.35">
      <c r="A172"/>
      <c r="B172" s="56"/>
      <c r="D172" s="48"/>
      <c r="E172" s="48"/>
    </row>
    <row r="173" spans="1:5" x14ac:dyDescent="0.35">
      <c r="A173"/>
      <c r="B173" s="56"/>
      <c r="D173" s="48"/>
      <c r="E173" s="48"/>
    </row>
    <row r="174" spans="1:5" x14ac:dyDescent="0.35">
      <c r="A174"/>
      <c r="B174" s="56"/>
      <c r="D174" s="48"/>
      <c r="E174" s="48"/>
    </row>
    <row r="175" spans="1:5" x14ac:dyDescent="0.35">
      <c r="A175"/>
      <c r="B175" s="56"/>
      <c r="D175" s="48"/>
      <c r="E175" s="48"/>
    </row>
    <row r="176" spans="1:5" x14ac:dyDescent="0.35">
      <c r="A176"/>
      <c r="B176" s="56"/>
      <c r="D176" s="48"/>
      <c r="E176" s="48"/>
    </row>
    <row r="177" spans="1:5" x14ac:dyDescent="0.35">
      <c r="A177"/>
      <c r="B177" s="56"/>
      <c r="D177" s="48"/>
      <c r="E177" s="48"/>
    </row>
    <row r="178" spans="1:5" x14ac:dyDescent="0.35">
      <c r="A178"/>
      <c r="B178" s="56"/>
      <c r="D178" s="48"/>
      <c r="E178" s="48"/>
    </row>
    <row r="179" spans="1:5" x14ac:dyDescent="0.35">
      <c r="A179"/>
      <c r="B179" s="56"/>
      <c r="D179" s="48"/>
      <c r="E179" s="48"/>
    </row>
    <row r="180" spans="1:5" x14ac:dyDescent="0.35">
      <c r="A180"/>
      <c r="B180" s="56"/>
      <c r="D180" s="48"/>
      <c r="E180" s="48"/>
    </row>
    <row r="181" spans="1:5" x14ac:dyDescent="0.35">
      <c r="A181"/>
      <c r="B181" s="56"/>
      <c r="D181" s="48"/>
      <c r="E181" s="48"/>
    </row>
    <row r="182" spans="1:5" x14ac:dyDescent="0.35">
      <c r="A182"/>
      <c r="B182" s="56"/>
      <c r="D182" s="48"/>
      <c r="E182" s="48"/>
    </row>
    <row r="183" spans="1:5" x14ac:dyDescent="0.35">
      <c r="A183"/>
      <c r="B183" s="56"/>
      <c r="C183" s="56"/>
      <c r="D183" s="48"/>
      <c r="E183" s="48"/>
    </row>
    <row r="184" spans="1:5" x14ac:dyDescent="0.35">
      <c r="A184"/>
      <c r="B184" s="56"/>
      <c r="C184" s="56"/>
      <c r="D184" s="48"/>
      <c r="E184" s="48"/>
    </row>
    <row r="185" spans="1:5" x14ac:dyDescent="0.35">
      <c r="A185"/>
      <c r="B185" s="56"/>
      <c r="C185" s="56"/>
      <c r="D185" s="48"/>
      <c r="E185" s="48"/>
    </row>
    <row r="186" spans="1:5" x14ac:dyDescent="0.35">
      <c r="A186"/>
      <c r="B186" s="60"/>
      <c r="C186" s="60"/>
      <c r="D186" s="7"/>
      <c r="E186" s="7"/>
    </row>
    <row r="187" spans="1:5" x14ac:dyDescent="0.35">
      <c r="A187"/>
      <c r="B187" s="60"/>
      <c r="C187" s="60"/>
      <c r="D187" s="7"/>
      <c r="E187" s="7"/>
    </row>
    <row r="188" spans="1:5" x14ac:dyDescent="0.35">
      <c r="A188"/>
      <c r="B188" s="60"/>
      <c r="C188" s="60"/>
      <c r="D188" s="7"/>
      <c r="E188" s="7"/>
    </row>
    <row r="189" spans="1:5" x14ac:dyDescent="0.35">
      <c r="A189"/>
      <c r="B189" s="60"/>
      <c r="C189" s="60"/>
      <c r="D189" s="7"/>
      <c r="E189" s="7"/>
    </row>
    <row r="190" spans="1:5" x14ac:dyDescent="0.35">
      <c r="A190"/>
      <c r="B190" s="60"/>
      <c r="C190" s="60"/>
      <c r="D190" s="7"/>
      <c r="E190" s="7"/>
    </row>
    <row r="191" spans="1:5" x14ac:dyDescent="0.35">
      <c r="A191"/>
      <c r="B191" s="60"/>
      <c r="C191" s="60"/>
      <c r="D191" s="7"/>
      <c r="E191" s="7"/>
    </row>
    <row r="192" spans="1:5" x14ac:dyDescent="0.35">
      <c r="B192" s="60"/>
      <c r="C192" s="60"/>
      <c r="D192" s="7"/>
      <c r="E192" s="7"/>
    </row>
    <row r="193" spans="1:5" x14ac:dyDescent="0.35">
      <c r="B193" s="60"/>
      <c r="C193" s="60"/>
      <c r="D193" s="7"/>
      <c r="E193" s="7"/>
    </row>
    <row r="194" spans="1:5" x14ac:dyDescent="0.35">
      <c r="B194" s="60"/>
      <c r="C194" s="60"/>
      <c r="D194" s="7"/>
      <c r="E194" s="7"/>
    </row>
    <row r="195" spans="1:5" x14ac:dyDescent="0.35">
      <c r="B195" s="60"/>
      <c r="C195" s="60"/>
      <c r="D195" s="7"/>
      <c r="E195" s="7"/>
    </row>
    <row r="196" spans="1:5" x14ac:dyDescent="0.35">
      <c r="B196" s="60"/>
      <c r="C196" s="60"/>
      <c r="D196" s="7"/>
      <c r="E196" s="7"/>
    </row>
    <row r="197" spans="1:5" x14ac:dyDescent="0.35">
      <c r="B197" s="60"/>
      <c r="C197" s="60"/>
      <c r="D197" s="7"/>
      <c r="E197" s="7"/>
    </row>
    <row r="198" spans="1:5" x14ac:dyDescent="0.35">
      <c r="B198" s="60"/>
      <c r="C198" s="60"/>
      <c r="D198" s="7"/>
      <c r="E198" s="7"/>
    </row>
    <row r="199" spans="1:5" x14ac:dyDescent="0.35">
      <c r="B199" s="60"/>
      <c r="C199" s="60"/>
      <c r="D199" s="7"/>
      <c r="E199" s="7"/>
    </row>
    <row r="200" spans="1:5" x14ac:dyDescent="0.35">
      <c r="A200" s="7"/>
      <c r="B200" s="7"/>
      <c r="C200" s="7"/>
      <c r="D200" s="7"/>
      <c r="E200" s="7"/>
    </row>
    <row r="201" spans="1:5" x14ac:dyDescent="0.35">
      <c r="A201" s="7"/>
      <c r="B201" s="7"/>
      <c r="C201" s="7"/>
      <c r="D201" s="7"/>
      <c r="E201" s="7"/>
    </row>
    <row r="202" spans="1:5" x14ac:dyDescent="0.35">
      <c r="A202" s="7"/>
      <c r="B202" s="7"/>
      <c r="C202" s="7"/>
      <c r="D202" s="7"/>
      <c r="E202" s="7"/>
    </row>
    <row r="203" spans="1:5" x14ac:dyDescent="0.35">
      <c r="A203" s="7"/>
      <c r="B203" s="7"/>
      <c r="C203" s="7"/>
      <c r="D203" s="7"/>
      <c r="E203" s="7"/>
    </row>
    <row r="204" spans="1:5" x14ac:dyDescent="0.35">
      <c r="A204" s="7"/>
      <c r="B204" s="7"/>
      <c r="C204" s="7"/>
      <c r="D204" s="7"/>
      <c r="E204" s="7"/>
    </row>
    <row r="205" spans="1:5" x14ac:dyDescent="0.35">
      <c r="A205" s="7"/>
      <c r="B205" s="7"/>
      <c r="C205" s="7"/>
      <c r="D205" s="7"/>
      <c r="E205" s="7"/>
    </row>
    <row r="206" spans="1:5" x14ac:dyDescent="0.35">
      <c r="A206" s="7"/>
      <c r="B206" s="7"/>
      <c r="C206" s="7"/>
      <c r="D206" s="7"/>
      <c r="E206" s="7"/>
    </row>
    <row r="207" spans="1:5" x14ac:dyDescent="0.35">
      <c r="A207" s="7"/>
      <c r="B207" s="7"/>
      <c r="C207" s="7"/>
      <c r="D207" s="7"/>
      <c r="E207" s="7"/>
    </row>
    <row r="208" spans="1:5" x14ac:dyDescent="0.35">
      <c r="A208" s="7"/>
      <c r="B208" s="7"/>
      <c r="C208" s="7"/>
      <c r="D208" s="7"/>
      <c r="E208" s="7"/>
    </row>
    <row r="209" spans="1:5" x14ac:dyDescent="0.35">
      <c r="A209" s="7"/>
      <c r="B209" s="7"/>
      <c r="C209" s="7"/>
      <c r="D209" s="7"/>
      <c r="E209" s="7"/>
    </row>
    <row r="210" spans="1:5" x14ac:dyDescent="0.35">
      <c r="A210" s="7"/>
      <c r="B210" s="7"/>
      <c r="C210" s="7"/>
      <c r="D210" s="7"/>
      <c r="E210" s="7"/>
    </row>
    <row r="211" spans="1:5" x14ac:dyDescent="0.35">
      <c r="A211" s="7"/>
      <c r="B211" s="7"/>
      <c r="C211" s="7"/>
      <c r="D211" s="7"/>
      <c r="E211" s="7"/>
    </row>
    <row r="212" spans="1:5" x14ac:dyDescent="0.35">
      <c r="A212" s="7"/>
      <c r="B212" s="7"/>
      <c r="C212" s="7"/>
      <c r="D212" s="7"/>
      <c r="E212" s="7"/>
    </row>
    <row r="213" spans="1:5" x14ac:dyDescent="0.35">
      <c r="A213" s="7"/>
      <c r="B213" s="7"/>
      <c r="C213" s="7"/>
      <c r="D213" s="7"/>
      <c r="E213" s="7"/>
    </row>
    <row r="214" spans="1:5" x14ac:dyDescent="0.35">
      <c r="A214" s="7"/>
      <c r="B214" s="7"/>
      <c r="C214" s="7"/>
      <c r="D214" s="7"/>
      <c r="E214" s="7"/>
    </row>
    <row r="215" spans="1:5" x14ac:dyDescent="0.35">
      <c r="A215" s="7"/>
      <c r="B215" s="7"/>
      <c r="C215" s="7"/>
      <c r="D215" s="7"/>
      <c r="E215" s="7"/>
    </row>
    <row r="216" spans="1:5" x14ac:dyDescent="0.35">
      <c r="A216" s="7"/>
      <c r="B216" s="7"/>
      <c r="C216" s="7"/>
      <c r="D216" s="7"/>
      <c r="E216" s="7"/>
    </row>
    <row r="217" spans="1:5" x14ac:dyDescent="0.35">
      <c r="A217" s="7"/>
      <c r="B217" s="7"/>
      <c r="C217" s="7"/>
      <c r="D217" s="7"/>
      <c r="E217" s="7"/>
    </row>
    <row r="218" spans="1:5" x14ac:dyDescent="0.35">
      <c r="A218" s="7"/>
      <c r="B218" s="7"/>
      <c r="C218" s="7"/>
      <c r="D218" s="7"/>
      <c r="E218" s="7"/>
    </row>
    <row r="219" spans="1:5" x14ac:dyDescent="0.35">
      <c r="B219" s="60"/>
      <c r="C219" s="60"/>
      <c r="D219" s="7"/>
      <c r="E219" s="7"/>
    </row>
    <row r="220" spans="1:5" x14ac:dyDescent="0.35">
      <c r="B220" s="60"/>
      <c r="C220" s="60"/>
      <c r="D220" s="7"/>
      <c r="E220" s="7"/>
    </row>
    <row r="221" spans="1:5" x14ac:dyDescent="0.35">
      <c r="B221" s="60"/>
      <c r="C221" s="60"/>
      <c r="D221" s="7"/>
      <c r="E221" s="7"/>
    </row>
    <row r="222" spans="1:5" x14ac:dyDescent="0.35">
      <c r="B222" s="60"/>
      <c r="C222" s="60"/>
      <c r="D222" s="7"/>
      <c r="E222" s="7"/>
    </row>
    <row r="223" spans="1:5" x14ac:dyDescent="0.35">
      <c r="B223" s="60"/>
      <c r="C223" s="60"/>
      <c r="D223" s="7"/>
      <c r="E223" s="7"/>
    </row>
    <row r="224" spans="1:5" x14ac:dyDescent="0.35">
      <c r="B224" s="60"/>
      <c r="C224" s="60"/>
      <c r="D224" s="7"/>
      <c r="E224" s="7"/>
    </row>
    <row r="225" spans="2:5" x14ac:dyDescent="0.35">
      <c r="B225" s="60"/>
      <c r="C225" s="60"/>
      <c r="D225" s="7"/>
      <c r="E225" s="7"/>
    </row>
    <row r="226" spans="2:5" x14ac:dyDescent="0.35">
      <c r="B226" s="60"/>
      <c r="C226" s="60"/>
      <c r="D226" s="7"/>
      <c r="E226" s="7"/>
    </row>
    <row r="227" spans="2:5" x14ac:dyDescent="0.35">
      <c r="B227" s="60"/>
      <c r="C227" s="60"/>
      <c r="D227" s="7"/>
      <c r="E227" s="7"/>
    </row>
    <row r="228" spans="2:5" x14ac:dyDescent="0.35">
      <c r="B228" s="60"/>
      <c r="C228" s="60"/>
      <c r="D228" s="7"/>
      <c r="E228" s="7"/>
    </row>
    <row r="229" spans="2:5" x14ac:dyDescent="0.35">
      <c r="B229" s="60"/>
      <c r="C229" s="60"/>
      <c r="D229" s="7"/>
      <c r="E229" s="7"/>
    </row>
    <row r="230" spans="2:5" x14ac:dyDescent="0.35">
      <c r="B230" s="60"/>
      <c r="C230" s="60"/>
      <c r="D230" s="7"/>
      <c r="E230" s="7"/>
    </row>
    <row r="231" spans="2:5" x14ac:dyDescent="0.35">
      <c r="B231" s="60"/>
      <c r="C231" s="60"/>
      <c r="D231" s="7"/>
      <c r="E231" s="7"/>
    </row>
    <row r="232" spans="2:5" x14ac:dyDescent="0.35">
      <c r="B232" s="60"/>
      <c r="C232" s="60"/>
      <c r="D232" s="7"/>
      <c r="E232" s="7"/>
    </row>
    <row r="233" spans="2:5" x14ac:dyDescent="0.35">
      <c r="B233" s="60"/>
      <c r="C233" s="60"/>
      <c r="D233" s="7"/>
      <c r="E233" s="7"/>
    </row>
    <row r="234" spans="2:5" x14ac:dyDescent="0.35">
      <c r="B234" s="60"/>
      <c r="C234" s="60"/>
      <c r="D234" s="7"/>
      <c r="E234" s="7"/>
    </row>
    <row r="235" spans="2:5" x14ac:dyDescent="0.35">
      <c r="B235" s="60"/>
      <c r="C235" s="60"/>
      <c r="D235" s="7"/>
      <c r="E235" s="7"/>
    </row>
    <row r="236" spans="2:5" x14ac:dyDescent="0.35">
      <c r="B236" s="60"/>
      <c r="C236" s="60"/>
      <c r="D236" s="7"/>
      <c r="E236" s="7"/>
    </row>
    <row r="237" spans="2:5" x14ac:dyDescent="0.35">
      <c r="B237" s="60"/>
      <c r="C237" s="60"/>
      <c r="D237" s="7"/>
      <c r="E237" s="7"/>
    </row>
    <row r="238" spans="2:5" x14ac:dyDescent="0.35">
      <c r="B238" s="60"/>
      <c r="C238" s="60"/>
      <c r="D238" s="7"/>
      <c r="E238" s="7"/>
    </row>
    <row r="239" spans="2:5" x14ac:dyDescent="0.35">
      <c r="B239" s="60"/>
      <c r="C239" s="60"/>
      <c r="D239" s="7"/>
      <c r="E239" s="7"/>
    </row>
    <row r="240" spans="2:5" x14ac:dyDescent="0.35">
      <c r="B240" s="60"/>
      <c r="C240" s="60"/>
      <c r="D240" s="7"/>
      <c r="E240" s="7"/>
    </row>
    <row r="241" spans="2:5" x14ac:dyDescent="0.35">
      <c r="B241" s="60"/>
      <c r="C241" s="60"/>
      <c r="D241" s="7"/>
      <c r="E241" s="7"/>
    </row>
    <row r="242" spans="2:5" x14ac:dyDescent="0.35">
      <c r="B242" s="60"/>
      <c r="C242" s="60"/>
      <c r="D242" s="7"/>
      <c r="E242" s="7"/>
    </row>
    <row r="243" spans="2:5" x14ac:dyDescent="0.35">
      <c r="B243" s="60"/>
      <c r="C243" s="60"/>
      <c r="D243" s="7"/>
      <c r="E243" s="7"/>
    </row>
    <row r="244" spans="2:5" x14ac:dyDescent="0.35">
      <c r="B244" s="60"/>
      <c r="C244" s="60"/>
      <c r="D244" s="7"/>
      <c r="E244" s="7"/>
    </row>
    <row r="245" spans="2:5" x14ac:dyDescent="0.35">
      <c r="B245" s="60"/>
      <c r="C245" s="60"/>
      <c r="D245" s="7"/>
      <c r="E245" s="7"/>
    </row>
    <row r="246" spans="2:5" x14ac:dyDescent="0.35">
      <c r="B246" s="60"/>
      <c r="C246" s="60"/>
      <c r="D246" s="7"/>
      <c r="E246" s="7"/>
    </row>
    <row r="247" spans="2:5" x14ac:dyDescent="0.35">
      <c r="B247" s="60"/>
      <c r="C247" s="60"/>
      <c r="D247" s="7"/>
      <c r="E247" s="7"/>
    </row>
    <row r="248" spans="2:5" x14ac:dyDescent="0.35">
      <c r="B248" s="60"/>
      <c r="C248" s="60"/>
      <c r="D248" s="7"/>
      <c r="E248" s="7"/>
    </row>
    <row r="249" spans="2:5" x14ac:dyDescent="0.35">
      <c r="B249" s="60"/>
      <c r="C249" s="60"/>
      <c r="D249" s="7"/>
      <c r="E249" s="7"/>
    </row>
    <row r="250" spans="2:5" x14ac:dyDescent="0.35">
      <c r="B250" s="60"/>
      <c r="C250" s="60"/>
      <c r="D250" s="7"/>
      <c r="E250" s="7"/>
    </row>
    <row r="251" spans="2:5" x14ac:dyDescent="0.35">
      <c r="B251" s="60"/>
      <c r="C251" s="60"/>
      <c r="D251" s="7"/>
      <c r="E251" s="7"/>
    </row>
    <row r="252" spans="2:5" x14ac:dyDescent="0.35">
      <c r="B252" s="60"/>
      <c r="C252" s="60"/>
      <c r="D252" s="7"/>
      <c r="E252" s="7"/>
    </row>
    <row r="253" spans="2:5" x14ac:dyDescent="0.35">
      <c r="B253" s="60"/>
      <c r="C253" s="60"/>
      <c r="D253" s="7"/>
      <c r="E253" s="7"/>
    </row>
    <row r="254" spans="2:5" x14ac:dyDescent="0.35">
      <c r="B254" s="60"/>
      <c r="C254" s="60"/>
      <c r="D254" s="7"/>
      <c r="E254" s="7"/>
    </row>
    <row r="255" spans="2:5" x14ac:dyDescent="0.35">
      <c r="B255" s="60"/>
      <c r="C255" s="60"/>
      <c r="D255" s="7"/>
      <c r="E255" s="7"/>
    </row>
    <row r="256" spans="2:5" x14ac:dyDescent="0.35">
      <c r="B256" s="60"/>
      <c r="C256" s="60"/>
      <c r="D256" s="7"/>
      <c r="E256" s="7"/>
    </row>
    <row r="257" spans="2:5" x14ac:dyDescent="0.35">
      <c r="B257" s="60"/>
      <c r="C257" s="60"/>
      <c r="D257" s="7"/>
      <c r="E257" s="7"/>
    </row>
    <row r="258" spans="2:5" x14ac:dyDescent="0.35">
      <c r="B258" s="60"/>
      <c r="C258" s="60"/>
      <c r="D258" s="7"/>
      <c r="E258" s="7"/>
    </row>
    <row r="259" spans="2:5" x14ac:dyDescent="0.35">
      <c r="B259" s="60"/>
      <c r="C259" s="60"/>
      <c r="D259" s="7"/>
      <c r="E259" s="7"/>
    </row>
    <row r="260" spans="2:5" x14ac:dyDescent="0.35">
      <c r="B260" s="60"/>
      <c r="C260" s="60"/>
      <c r="D260" s="7"/>
      <c r="E260" s="7"/>
    </row>
    <row r="261" spans="2:5" x14ac:dyDescent="0.35">
      <c r="B261" s="60"/>
      <c r="C261" s="60"/>
      <c r="D261" s="7"/>
      <c r="E261" s="7"/>
    </row>
    <row r="262" spans="2:5" x14ac:dyDescent="0.35">
      <c r="B262" s="60"/>
      <c r="C262" s="60"/>
      <c r="D262" s="7"/>
      <c r="E262" s="7"/>
    </row>
    <row r="263" spans="2:5" x14ac:dyDescent="0.35">
      <c r="B263" s="60"/>
      <c r="C263" s="60"/>
      <c r="D263" s="7"/>
      <c r="E263" s="7"/>
    </row>
    <row r="264" spans="2:5" x14ac:dyDescent="0.35">
      <c r="B264" s="60"/>
      <c r="C264" s="60"/>
      <c r="D264" s="7"/>
      <c r="E264" s="7"/>
    </row>
    <row r="265" spans="2:5" x14ac:dyDescent="0.35">
      <c r="B265" s="60"/>
      <c r="C265" s="60"/>
      <c r="D265" s="7"/>
      <c r="E265" s="7"/>
    </row>
    <row r="266" spans="2:5" x14ac:dyDescent="0.35">
      <c r="B266" s="60"/>
      <c r="C266" s="60"/>
      <c r="D266" s="7"/>
      <c r="E266" s="7"/>
    </row>
    <row r="267" spans="2:5" x14ac:dyDescent="0.35">
      <c r="B267" s="60"/>
      <c r="C267" s="60"/>
      <c r="D267" s="7"/>
      <c r="E267" s="7"/>
    </row>
    <row r="268" spans="2:5" x14ac:dyDescent="0.35">
      <c r="B268" s="60"/>
      <c r="C268" s="60"/>
      <c r="D268" s="7"/>
      <c r="E268" s="7"/>
    </row>
    <row r="269" spans="2:5" x14ac:dyDescent="0.35">
      <c r="B269" s="60"/>
      <c r="C269" s="60"/>
      <c r="D269" s="7"/>
      <c r="E269" s="7"/>
    </row>
    <row r="270" spans="2:5" x14ac:dyDescent="0.35">
      <c r="B270" s="60"/>
      <c r="C270" s="60"/>
      <c r="D270" s="7"/>
      <c r="E270" s="7"/>
    </row>
    <row r="271" spans="2:5" x14ac:dyDescent="0.35">
      <c r="B271" s="60"/>
      <c r="C271" s="60"/>
      <c r="D271" s="7"/>
      <c r="E271" s="7"/>
    </row>
    <row r="272" spans="2:5" x14ac:dyDescent="0.35">
      <c r="B272" s="60"/>
      <c r="C272" s="60"/>
      <c r="D272" s="7"/>
      <c r="E272" s="7"/>
    </row>
    <row r="273" spans="1:5" x14ac:dyDescent="0.35">
      <c r="B273" s="60"/>
      <c r="C273" s="60"/>
      <c r="D273" s="7"/>
      <c r="E273" s="7"/>
    </row>
    <row r="274" spans="1:5" x14ac:dyDescent="0.35">
      <c r="B274" s="60"/>
      <c r="C274" s="60"/>
      <c r="D274" s="7"/>
      <c r="E274" s="7"/>
    </row>
    <row r="275" spans="1:5" x14ac:dyDescent="0.35">
      <c r="B275" s="60"/>
      <c r="C275" s="60"/>
      <c r="D275" s="7"/>
      <c r="E275" s="7"/>
    </row>
    <row r="276" spans="1:5" x14ac:dyDescent="0.35">
      <c r="B276" s="60"/>
      <c r="C276" s="60"/>
      <c r="D276" s="7"/>
      <c r="E276" s="7"/>
    </row>
    <row r="277" spans="1:5" x14ac:dyDescent="0.35">
      <c r="B277" s="60"/>
      <c r="C277" s="60"/>
      <c r="D277" s="7"/>
      <c r="E277" s="7"/>
    </row>
    <row r="278" spans="1:5" x14ac:dyDescent="0.35">
      <c r="B278" s="60"/>
      <c r="C278" s="60"/>
      <c r="D278" s="7"/>
      <c r="E278" s="7"/>
    </row>
    <row r="279" spans="1:5" x14ac:dyDescent="0.35">
      <c r="B279" s="60"/>
      <c r="C279" s="60"/>
      <c r="D279" s="7"/>
      <c r="E279" s="7"/>
    </row>
    <row r="280" spans="1:5" x14ac:dyDescent="0.35">
      <c r="B280" s="60"/>
      <c r="C280" s="60"/>
      <c r="D280" s="7"/>
      <c r="E280" s="7"/>
    </row>
    <row r="281" spans="1:5" x14ac:dyDescent="0.35">
      <c r="B281" s="60"/>
      <c r="C281" s="60"/>
      <c r="D281" s="7"/>
      <c r="E281" s="7"/>
    </row>
    <row r="282" spans="1:5" x14ac:dyDescent="0.35">
      <c r="B282" s="60"/>
      <c r="C282" s="60"/>
      <c r="D282" s="7"/>
      <c r="E282" s="7"/>
    </row>
    <row r="283" spans="1:5" x14ac:dyDescent="0.35">
      <c r="B283" s="60"/>
      <c r="C283" s="60"/>
      <c r="D283" s="7"/>
      <c r="E283" s="7"/>
    </row>
    <row r="284" spans="1:5" x14ac:dyDescent="0.35">
      <c r="B284" s="60"/>
      <c r="C284" s="60"/>
      <c r="D284" s="7"/>
      <c r="E284" s="7"/>
    </row>
    <row r="285" spans="1:5" x14ac:dyDescent="0.35">
      <c r="B285" s="60"/>
      <c r="C285" s="60"/>
      <c r="D285" s="7"/>
      <c r="E285" s="7"/>
    </row>
    <row r="286" spans="1:5" x14ac:dyDescent="0.35">
      <c r="B286" s="60"/>
      <c r="C286" s="60"/>
      <c r="D286" s="7"/>
      <c r="E286" s="7"/>
    </row>
    <row r="287" spans="1:5" x14ac:dyDescent="0.35">
      <c r="A287" s="7"/>
      <c r="B287" s="7"/>
      <c r="C287" s="7"/>
      <c r="D287" s="7"/>
      <c r="E287" s="7"/>
    </row>
    <row r="288" spans="1:5" x14ac:dyDescent="0.35">
      <c r="A288" s="7"/>
      <c r="B288" s="7"/>
      <c r="C288" s="7"/>
      <c r="D288" s="7"/>
      <c r="E288" s="7"/>
    </row>
    <row r="289" spans="1:5" x14ac:dyDescent="0.35">
      <c r="A289" s="7"/>
      <c r="B289" s="7"/>
      <c r="C289" s="7"/>
      <c r="D289" s="7"/>
      <c r="E289" s="7"/>
    </row>
    <row r="290" spans="1:5" x14ac:dyDescent="0.35">
      <c r="A290" s="7"/>
      <c r="B290" s="7"/>
      <c r="C290" s="7"/>
      <c r="D290" s="7"/>
      <c r="E290" s="7"/>
    </row>
    <row r="291" spans="1:5" x14ac:dyDescent="0.35">
      <c r="A291" s="7"/>
      <c r="B291" s="7"/>
      <c r="C291" s="7"/>
      <c r="D291" s="7"/>
      <c r="E291" s="7"/>
    </row>
    <row r="292" spans="1:5" x14ac:dyDescent="0.35">
      <c r="A292" s="7"/>
      <c r="B292" s="7"/>
      <c r="C292" s="7"/>
      <c r="D292" s="7"/>
      <c r="E292" s="7"/>
    </row>
    <row r="293" spans="1:5" x14ac:dyDescent="0.35">
      <c r="A293" s="7"/>
      <c r="B293" s="7"/>
      <c r="C293" s="7"/>
      <c r="D293" s="7"/>
      <c r="E293" s="7"/>
    </row>
    <row r="294" spans="1:5" x14ac:dyDescent="0.35">
      <c r="A294" s="7"/>
      <c r="B294" s="7"/>
      <c r="C294" s="7"/>
      <c r="D294" s="7"/>
      <c r="E294" s="7"/>
    </row>
    <row r="295" spans="1:5" x14ac:dyDescent="0.35">
      <c r="A295" s="7"/>
      <c r="B295" s="7"/>
      <c r="C295" s="7"/>
      <c r="D295" s="7"/>
      <c r="E295" s="7"/>
    </row>
    <row r="296" spans="1:5" x14ac:dyDescent="0.35">
      <c r="A296" s="7"/>
      <c r="B296" s="7"/>
      <c r="C296" s="7"/>
      <c r="D296" s="7"/>
      <c r="E296" s="7"/>
    </row>
    <row r="297" spans="1:5" x14ac:dyDescent="0.35">
      <c r="A297" s="7"/>
      <c r="B297" s="7"/>
      <c r="C297" s="7"/>
      <c r="D297" s="7"/>
      <c r="E297" s="7"/>
    </row>
    <row r="298" spans="1:5" x14ac:dyDescent="0.35">
      <c r="A298" s="7"/>
      <c r="B298" s="7"/>
      <c r="C298" s="7"/>
      <c r="D298" s="7"/>
      <c r="E298" s="7"/>
    </row>
    <row r="299" spans="1:5" x14ac:dyDescent="0.35">
      <c r="B299" s="60"/>
      <c r="C299" s="60"/>
      <c r="D299" s="7"/>
      <c r="E299" s="7"/>
    </row>
    <row r="300" spans="1:5" x14ac:dyDescent="0.35">
      <c r="B300" s="60"/>
      <c r="C300" s="60"/>
      <c r="D300" s="7"/>
      <c r="E300" s="7"/>
    </row>
    <row r="301" spans="1:5" x14ac:dyDescent="0.35">
      <c r="B301" s="60"/>
      <c r="C301" s="60"/>
      <c r="D301" s="7"/>
      <c r="E301" s="7"/>
    </row>
    <row r="302" spans="1:5" x14ac:dyDescent="0.35">
      <c r="B302" s="60"/>
      <c r="C302" s="60"/>
      <c r="D302" s="7"/>
      <c r="E302" s="7"/>
    </row>
    <row r="303" spans="1:5" x14ac:dyDescent="0.35">
      <c r="B303" s="60"/>
      <c r="C303" s="60"/>
      <c r="D303" s="7"/>
      <c r="E303" s="7"/>
    </row>
    <row r="304" spans="1:5" x14ac:dyDescent="0.35">
      <c r="B304" s="60"/>
      <c r="C304" s="60"/>
      <c r="D304" s="7"/>
      <c r="E304" s="7"/>
    </row>
    <row r="305" spans="2:5" x14ac:dyDescent="0.35">
      <c r="B305" s="60"/>
      <c r="C305" s="60"/>
      <c r="D305" s="7"/>
      <c r="E305" s="7"/>
    </row>
    <row r="306" spans="2:5" x14ac:dyDescent="0.35">
      <c r="B306" s="60"/>
      <c r="C306" s="60"/>
      <c r="D306" s="7"/>
      <c r="E306" s="7"/>
    </row>
    <row r="307" spans="2:5" x14ac:dyDescent="0.35">
      <c r="B307" s="60"/>
      <c r="C307" s="60"/>
      <c r="D307" s="7"/>
      <c r="E307" s="7"/>
    </row>
    <row r="308" spans="2:5" x14ac:dyDescent="0.35">
      <c r="B308" s="60"/>
      <c r="C308" s="60"/>
      <c r="D308" s="7"/>
      <c r="E308" s="7"/>
    </row>
    <row r="309" spans="2:5" x14ac:dyDescent="0.35">
      <c r="B309" s="60"/>
      <c r="C309" s="60"/>
      <c r="D309" s="7"/>
      <c r="E309" s="7"/>
    </row>
    <row r="310" spans="2:5" x14ac:dyDescent="0.35">
      <c r="B310" s="60"/>
      <c r="C310" s="60"/>
      <c r="D310" s="7"/>
      <c r="E310" s="7"/>
    </row>
    <row r="311" spans="2:5" x14ac:dyDescent="0.35">
      <c r="B311" s="60"/>
      <c r="C311" s="60"/>
      <c r="D311" s="7"/>
      <c r="E311" s="7"/>
    </row>
    <row r="312" spans="2:5" x14ac:dyDescent="0.35">
      <c r="B312" s="60"/>
      <c r="C312" s="60"/>
      <c r="D312" s="7"/>
      <c r="E312" s="7"/>
    </row>
    <row r="313" spans="2:5" x14ac:dyDescent="0.35">
      <c r="B313" s="60"/>
      <c r="C313" s="60"/>
      <c r="D313" s="7"/>
      <c r="E313" s="7"/>
    </row>
    <row r="314" spans="2:5" x14ac:dyDescent="0.35">
      <c r="B314" s="60"/>
      <c r="C314" s="60"/>
      <c r="D314" s="7"/>
      <c r="E314" s="7"/>
    </row>
    <row r="315" spans="2:5" x14ac:dyDescent="0.35">
      <c r="B315" s="60"/>
      <c r="C315" s="60"/>
      <c r="D315" s="7"/>
      <c r="E315" s="7"/>
    </row>
    <row r="316" spans="2:5" x14ac:dyDescent="0.35">
      <c r="B316" s="60"/>
      <c r="C316" s="60"/>
      <c r="D316" s="7"/>
      <c r="E316" s="7"/>
    </row>
    <row r="317" spans="2:5" x14ac:dyDescent="0.35">
      <c r="B317" s="60"/>
      <c r="C317" s="60"/>
      <c r="D317" s="7"/>
      <c r="E317" s="7"/>
    </row>
    <row r="318" spans="2:5" x14ac:dyDescent="0.35">
      <c r="B318" s="60"/>
      <c r="C318" s="60"/>
      <c r="D318" s="7"/>
      <c r="E318" s="7"/>
    </row>
    <row r="319" spans="2:5" x14ac:dyDescent="0.35">
      <c r="B319" s="60"/>
      <c r="C319" s="60"/>
      <c r="D319" s="7"/>
      <c r="E319" s="7"/>
    </row>
    <row r="320" spans="2:5" x14ac:dyDescent="0.35">
      <c r="B320" s="60"/>
      <c r="C320" s="60"/>
      <c r="D320" s="7"/>
      <c r="E320" s="7"/>
    </row>
    <row r="321" spans="2:5" x14ac:dyDescent="0.35">
      <c r="B321" s="60"/>
      <c r="C321" s="60"/>
      <c r="D321" s="7"/>
      <c r="E321" s="7"/>
    </row>
    <row r="322" spans="2:5" x14ac:dyDescent="0.35">
      <c r="B322" s="60"/>
      <c r="C322" s="60"/>
      <c r="D322" s="7"/>
      <c r="E322" s="7"/>
    </row>
    <row r="323" spans="2:5" x14ac:dyDescent="0.35">
      <c r="B323" s="60"/>
      <c r="C323" s="60"/>
      <c r="D323" s="7"/>
      <c r="E323" s="7"/>
    </row>
    <row r="324" spans="2:5" x14ac:dyDescent="0.35">
      <c r="B324" s="60"/>
      <c r="C324" s="60"/>
      <c r="D324" s="7"/>
      <c r="E324" s="7"/>
    </row>
    <row r="325" spans="2:5" x14ac:dyDescent="0.35">
      <c r="B325" s="60"/>
      <c r="C325" s="60"/>
      <c r="D325" s="7"/>
      <c r="E325" s="7"/>
    </row>
    <row r="326" spans="2:5" x14ac:dyDescent="0.35">
      <c r="B326" s="60"/>
      <c r="C326" s="60"/>
      <c r="D326" s="7"/>
      <c r="E326" s="7"/>
    </row>
    <row r="327" spans="2:5" x14ac:dyDescent="0.35">
      <c r="B327" s="60"/>
      <c r="C327" s="60"/>
      <c r="D327" s="7"/>
      <c r="E327" s="7"/>
    </row>
    <row r="328" spans="2:5" x14ac:dyDescent="0.35">
      <c r="B328" s="60"/>
      <c r="C328" s="60"/>
      <c r="D328" s="7"/>
      <c r="E328" s="7"/>
    </row>
    <row r="329" spans="2:5" x14ac:dyDescent="0.35">
      <c r="B329" s="60"/>
      <c r="C329" s="60"/>
      <c r="D329" s="7"/>
      <c r="E329" s="7"/>
    </row>
    <row r="330" spans="2:5" x14ac:dyDescent="0.35">
      <c r="B330" s="60"/>
      <c r="C330" s="60"/>
      <c r="D330" s="7"/>
      <c r="E330" s="7"/>
    </row>
    <row r="331" spans="2:5" x14ac:dyDescent="0.35">
      <c r="B331" s="60"/>
      <c r="C331" s="60"/>
      <c r="D331" s="7"/>
      <c r="E331" s="7"/>
    </row>
    <row r="332" spans="2:5" x14ac:dyDescent="0.35">
      <c r="B332" s="60"/>
      <c r="C332" s="60"/>
      <c r="D332" s="7"/>
      <c r="E332" s="7"/>
    </row>
    <row r="333" spans="2:5" x14ac:dyDescent="0.35">
      <c r="B333" s="60"/>
      <c r="C333" s="60"/>
      <c r="D333" s="7"/>
      <c r="E333" s="7"/>
    </row>
    <row r="334" spans="2:5" x14ac:dyDescent="0.35">
      <c r="B334" s="60"/>
      <c r="C334" s="60"/>
      <c r="D334" s="7"/>
      <c r="E334" s="7"/>
    </row>
    <row r="335" spans="2:5" x14ac:dyDescent="0.35">
      <c r="B335" s="60"/>
      <c r="C335" s="60"/>
      <c r="D335" s="7"/>
      <c r="E335" s="7"/>
    </row>
    <row r="336" spans="2:5" x14ac:dyDescent="0.35">
      <c r="B336" s="60"/>
      <c r="C336" s="60"/>
      <c r="D336" s="7"/>
      <c r="E336" s="7"/>
    </row>
    <row r="337" spans="2:5" x14ac:dyDescent="0.35">
      <c r="B337" s="60"/>
      <c r="C337" s="60"/>
      <c r="D337" s="7"/>
      <c r="E337" s="7"/>
    </row>
    <row r="338" spans="2:5" x14ac:dyDescent="0.35">
      <c r="B338" s="60"/>
      <c r="C338" s="60"/>
      <c r="D338" s="7"/>
      <c r="E338" s="7"/>
    </row>
    <row r="339" spans="2:5" x14ac:dyDescent="0.35">
      <c r="B339" s="60"/>
      <c r="C339" s="60"/>
      <c r="D339" s="7"/>
      <c r="E339" s="7"/>
    </row>
    <row r="340" spans="2:5" x14ac:dyDescent="0.35">
      <c r="B340" s="60"/>
      <c r="C340" s="60"/>
      <c r="D340" s="7"/>
      <c r="E340" s="7"/>
    </row>
    <row r="341" spans="2:5" x14ac:dyDescent="0.35">
      <c r="B341" s="60"/>
      <c r="C341" s="60"/>
      <c r="D341" s="7"/>
      <c r="E341" s="7"/>
    </row>
    <row r="342" spans="2:5" x14ac:dyDescent="0.35">
      <c r="B342" s="60"/>
      <c r="C342" s="60"/>
      <c r="D342" s="7"/>
      <c r="E342" s="7"/>
    </row>
    <row r="343" spans="2:5" x14ac:dyDescent="0.35">
      <c r="B343" s="60"/>
      <c r="C343" s="60"/>
      <c r="D343" s="7"/>
      <c r="E343" s="7"/>
    </row>
    <row r="344" spans="2:5" x14ac:dyDescent="0.35">
      <c r="B344" s="60"/>
      <c r="C344" s="60"/>
      <c r="D344" s="7"/>
      <c r="E344" s="7"/>
    </row>
    <row r="345" spans="2:5" x14ac:dyDescent="0.35">
      <c r="B345" s="60"/>
      <c r="C345" s="60"/>
      <c r="D345" s="7"/>
      <c r="E345" s="7"/>
    </row>
    <row r="346" spans="2:5" x14ac:dyDescent="0.35">
      <c r="B346" s="60"/>
      <c r="C346" s="60"/>
      <c r="D346" s="7"/>
      <c r="E346" s="7"/>
    </row>
    <row r="347" spans="2:5" x14ac:dyDescent="0.35">
      <c r="B347" s="60"/>
      <c r="C347" s="60"/>
      <c r="D347" s="7"/>
      <c r="E347" s="7"/>
    </row>
    <row r="348" spans="2:5" x14ac:dyDescent="0.35">
      <c r="B348" s="60"/>
      <c r="C348" s="60"/>
      <c r="D348" s="7"/>
      <c r="E348" s="7"/>
    </row>
    <row r="349" spans="2:5" x14ac:dyDescent="0.35">
      <c r="B349" s="60"/>
      <c r="C349" s="60"/>
      <c r="D349" s="7"/>
      <c r="E349" s="7"/>
    </row>
    <row r="350" spans="2:5" x14ac:dyDescent="0.35">
      <c r="B350" s="60"/>
      <c r="C350" s="60"/>
      <c r="D350" s="7"/>
      <c r="E350" s="7"/>
    </row>
    <row r="351" spans="2:5" x14ac:dyDescent="0.35">
      <c r="B351" s="60"/>
      <c r="C351" s="60"/>
      <c r="D351" s="7"/>
      <c r="E351" s="7"/>
    </row>
    <row r="352" spans="2:5" x14ac:dyDescent="0.35">
      <c r="B352" s="60"/>
      <c r="C352" s="60"/>
      <c r="D352" s="7"/>
      <c r="E352" s="7"/>
    </row>
    <row r="353" spans="2:5" x14ac:dyDescent="0.35">
      <c r="B353" s="60"/>
      <c r="C353" s="60"/>
      <c r="D353" s="7"/>
      <c r="E353" s="7"/>
    </row>
    <row r="354" spans="2:5" x14ac:dyDescent="0.35">
      <c r="B354" s="60"/>
      <c r="C354" s="60"/>
      <c r="D354" s="7"/>
      <c r="E354" s="7"/>
    </row>
    <row r="355" spans="2:5" x14ac:dyDescent="0.35">
      <c r="B355" s="60"/>
      <c r="C355" s="60"/>
      <c r="D355" s="7"/>
      <c r="E355" s="7"/>
    </row>
    <row r="356" spans="2:5" x14ac:dyDescent="0.35">
      <c r="B356" s="60"/>
      <c r="C356" s="60"/>
      <c r="D356" s="7"/>
      <c r="E356" s="7"/>
    </row>
    <row r="357" spans="2:5" x14ac:dyDescent="0.35">
      <c r="B357" s="60"/>
      <c r="C357" s="60"/>
      <c r="D357" s="7"/>
      <c r="E357" s="7"/>
    </row>
    <row r="358" spans="2:5" x14ac:dyDescent="0.35">
      <c r="B358" s="60"/>
      <c r="C358" s="60"/>
      <c r="D358" s="7"/>
      <c r="E358" s="7"/>
    </row>
    <row r="359" spans="2:5" x14ac:dyDescent="0.35">
      <c r="B359" s="60"/>
      <c r="C359" s="60"/>
      <c r="D359" s="7"/>
      <c r="E359" s="7"/>
    </row>
    <row r="360" spans="2:5" x14ac:dyDescent="0.35">
      <c r="B360" s="60"/>
      <c r="C360" s="60"/>
      <c r="D360" s="7"/>
      <c r="E360" s="7"/>
    </row>
    <row r="361" spans="2:5" x14ac:dyDescent="0.35">
      <c r="B361" s="60"/>
      <c r="C361" s="60"/>
      <c r="D361" s="7"/>
      <c r="E361" s="7"/>
    </row>
    <row r="362" spans="2:5" x14ac:dyDescent="0.35">
      <c r="B362" s="60"/>
      <c r="C362" s="60"/>
      <c r="D362" s="7"/>
      <c r="E362" s="7"/>
    </row>
    <row r="363" spans="2:5" x14ac:dyDescent="0.35">
      <c r="B363" s="60"/>
      <c r="C363" s="60"/>
      <c r="D363" s="7"/>
      <c r="E363" s="7"/>
    </row>
    <row r="364" spans="2:5" x14ac:dyDescent="0.35">
      <c r="B364" s="60"/>
      <c r="C364" s="60"/>
      <c r="D364" s="7"/>
      <c r="E364" s="7"/>
    </row>
    <row r="365" spans="2:5" x14ac:dyDescent="0.35">
      <c r="B365" s="60"/>
      <c r="C365" s="60"/>
      <c r="D365" s="7"/>
      <c r="E365" s="7"/>
    </row>
    <row r="366" spans="2:5" x14ac:dyDescent="0.35">
      <c r="B366" s="60"/>
      <c r="C366" s="60"/>
      <c r="D366" s="7"/>
      <c r="E366" s="7"/>
    </row>
    <row r="367" spans="2:5" x14ac:dyDescent="0.35">
      <c r="B367" s="60"/>
      <c r="C367" s="60"/>
      <c r="D367" s="7"/>
      <c r="E367" s="7"/>
    </row>
    <row r="368" spans="2:5" x14ac:dyDescent="0.35">
      <c r="B368" s="60"/>
      <c r="C368" s="60"/>
      <c r="D368" s="7"/>
      <c r="E368" s="7"/>
    </row>
    <row r="369" spans="2:5" x14ac:dyDescent="0.35">
      <c r="B369" s="60"/>
      <c r="C369" s="60"/>
      <c r="D369" s="7"/>
      <c r="E369" s="7"/>
    </row>
    <row r="370" spans="2:5" x14ac:dyDescent="0.35">
      <c r="B370" s="60"/>
      <c r="C370" s="60"/>
      <c r="D370" s="7"/>
      <c r="E370" s="7"/>
    </row>
    <row r="371" spans="2:5" x14ac:dyDescent="0.35">
      <c r="B371" s="60"/>
      <c r="C371" s="60"/>
      <c r="D371" s="7"/>
      <c r="E371" s="7"/>
    </row>
    <row r="372" spans="2:5" x14ac:dyDescent="0.35">
      <c r="B372" s="60"/>
      <c r="C372" s="60"/>
      <c r="D372" s="7"/>
      <c r="E372" s="7"/>
    </row>
    <row r="373" spans="2:5" x14ac:dyDescent="0.35">
      <c r="B373" s="60"/>
      <c r="C373" s="60"/>
      <c r="D373" s="7"/>
      <c r="E373" s="7"/>
    </row>
    <row r="374" spans="2:5" x14ac:dyDescent="0.35">
      <c r="B374" s="60"/>
      <c r="C374" s="60"/>
      <c r="D374" s="7"/>
      <c r="E374" s="7"/>
    </row>
    <row r="375" spans="2:5" x14ac:dyDescent="0.35">
      <c r="B375" s="60"/>
      <c r="C375" s="60"/>
      <c r="D375" s="7"/>
      <c r="E375" s="7"/>
    </row>
    <row r="376" spans="2:5" x14ac:dyDescent="0.35">
      <c r="B376" s="60"/>
      <c r="C376" s="60"/>
      <c r="D376" s="7"/>
      <c r="E376" s="7"/>
    </row>
    <row r="377" spans="2:5" x14ac:dyDescent="0.35">
      <c r="B377" s="60"/>
      <c r="C377" s="60"/>
      <c r="D377" s="7"/>
      <c r="E377" s="7"/>
    </row>
    <row r="378" spans="2:5" x14ac:dyDescent="0.35">
      <c r="B378" s="60"/>
      <c r="C378" s="60"/>
      <c r="D378" s="7"/>
      <c r="E378" s="7"/>
    </row>
    <row r="379" spans="2:5" x14ac:dyDescent="0.35">
      <c r="B379" s="60"/>
      <c r="C379" s="60"/>
      <c r="D379" s="7"/>
      <c r="E379" s="7"/>
    </row>
    <row r="380" spans="2:5" x14ac:dyDescent="0.35">
      <c r="B380" s="60"/>
      <c r="C380" s="60"/>
      <c r="D380" s="7"/>
      <c r="E380" s="7"/>
    </row>
    <row r="381" spans="2:5" x14ac:dyDescent="0.35">
      <c r="B381" s="60"/>
      <c r="C381" s="60"/>
      <c r="D381" s="7"/>
      <c r="E381" s="7"/>
    </row>
    <row r="382" spans="2:5" x14ac:dyDescent="0.35">
      <c r="B382" s="60"/>
      <c r="C382" s="60"/>
      <c r="D382" s="7"/>
      <c r="E382" s="7"/>
    </row>
    <row r="383" spans="2:5" x14ac:dyDescent="0.35">
      <c r="B383" s="60"/>
      <c r="C383" s="60"/>
      <c r="D383" s="7"/>
      <c r="E383" s="7"/>
    </row>
    <row r="384" spans="2:5" x14ac:dyDescent="0.35">
      <c r="B384" s="60"/>
      <c r="C384" s="60"/>
      <c r="D384" s="7"/>
      <c r="E384" s="7"/>
    </row>
    <row r="385" spans="1:5" x14ac:dyDescent="0.35">
      <c r="B385" s="60"/>
      <c r="C385" s="60"/>
      <c r="D385" s="7"/>
      <c r="E385" s="7"/>
    </row>
    <row r="386" spans="1:5" x14ac:dyDescent="0.35">
      <c r="A386"/>
    </row>
    <row r="387" spans="1:5" x14ac:dyDescent="0.35">
      <c r="A387"/>
    </row>
    <row r="388" spans="1:5" x14ac:dyDescent="0.35">
      <c r="A388"/>
    </row>
    <row r="389" spans="1:5" x14ac:dyDescent="0.35">
      <c r="A389"/>
    </row>
    <row r="390" spans="1:5" x14ac:dyDescent="0.35">
      <c r="A390"/>
    </row>
    <row r="391" spans="1:5" x14ac:dyDescent="0.35">
      <c r="A391"/>
    </row>
    <row r="392" spans="1:5" x14ac:dyDescent="0.35">
      <c r="A392"/>
    </row>
    <row r="393" spans="1:5" x14ac:dyDescent="0.35">
      <c r="A393"/>
    </row>
    <row r="394" spans="1:5" x14ac:dyDescent="0.35">
      <c r="A394"/>
    </row>
    <row r="395" spans="1:5" x14ac:dyDescent="0.35">
      <c r="A395"/>
    </row>
    <row r="396" spans="1:5" x14ac:dyDescent="0.35">
      <c r="A396"/>
    </row>
    <row r="397" spans="1:5" x14ac:dyDescent="0.35">
      <c r="A397"/>
    </row>
    <row r="398" spans="1:5" x14ac:dyDescent="0.35">
      <c r="A398"/>
    </row>
    <row r="399" spans="1:5" x14ac:dyDescent="0.35">
      <c r="A399"/>
    </row>
    <row r="400" spans="1:5" x14ac:dyDescent="0.35">
      <c r="A400"/>
    </row>
    <row r="401" spans="1:1" x14ac:dyDescent="0.35">
      <c r="A401"/>
    </row>
    <row r="402" spans="1:1" x14ac:dyDescent="0.35">
      <c r="A402"/>
    </row>
    <row r="403" spans="1:1" x14ac:dyDescent="0.35">
      <c r="A403"/>
    </row>
    <row r="404" spans="1:1" x14ac:dyDescent="0.35">
      <c r="A404"/>
    </row>
    <row r="405" spans="1:1" x14ac:dyDescent="0.35">
      <c r="A405"/>
    </row>
    <row r="406" spans="1:1" x14ac:dyDescent="0.35">
      <c r="A406"/>
    </row>
    <row r="407" spans="1:1" x14ac:dyDescent="0.35">
      <c r="A407"/>
    </row>
    <row r="408" spans="1:1" x14ac:dyDescent="0.35">
      <c r="A408"/>
    </row>
    <row r="409" spans="1:1" x14ac:dyDescent="0.35">
      <c r="A409"/>
    </row>
    <row r="410" spans="1:1" x14ac:dyDescent="0.35">
      <c r="A410"/>
    </row>
    <row r="411" spans="1:1" x14ac:dyDescent="0.35">
      <c r="A411"/>
    </row>
    <row r="412" spans="1:1" x14ac:dyDescent="0.35">
      <c r="A412"/>
    </row>
    <row r="413" spans="1:1" x14ac:dyDescent="0.35">
      <c r="A413"/>
    </row>
    <row r="414" spans="1:1" x14ac:dyDescent="0.35">
      <c r="A414"/>
    </row>
    <row r="415" spans="1:1" x14ac:dyDescent="0.35">
      <c r="A415"/>
    </row>
    <row r="416" spans="1:1" x14ac:dyDescent="0.35">
      <c r="A416"/>
    </row>
    <row r="417" spans="1:1" x14ac:dyDescent="0.35">
      <c r="A417"/>
    </row>
    <row r="418" spans="1:1" x14ac:dyDescent="0.35">
      <c r="A418"/>
    </row>
    <row r="419" spans="1:1" x14ac:dyDescent="0.35">
      <c r="A419"/>
    </row>
    <row r="420" spans="1:1" x14ac:dyDescent="0.35">
      <c r="A420"/>
    </row>
    <row r="421" spans="1:1" x14ac:dyDescent="0.35">
      <c r="A421"/>
    </row>
    <row r="422" spans="1:1" x14ac:dyDescent="0.35">
      <c r="A422"/>
    </row>
    <row r="423" spans="1:1" x14ac:dyDescent="0.35">
      <c r="A423"/>
    </row>
    <row r="424" spans="1:1" x14ac:dyDescent="0.35">
      <c r="A424"/>
    </row>
    <row r="425" spans="1:1" x14ac:dyDescent="0.35">
      <c r="A425"/>
    </row>
    <row r="426" spans="1:1" x14ac:dyDescent="0.35">
      <c r="A426"/>
    </row>
    <row r="427" spans="1:1" x14ac:dyDescent="0.35">
      <c r="A427"/>
    </row>
    <row r="428" spans="1:1" x14ac:dyDescent="0.35">
      <c r="A428"/>
    </row>
    <row r="429" spans="1:1" x14ac:dyDescent="0.35">
      <c r="A429"/>
    </row>
    <row r="430" spans="1:1" x14ac:dyDescent="0.35">
      <c r="A430"/>
    </row>
    <row r="431" spans="1:1" x14ac:dyDescent="0.35">
      <c r="A431"/>
    </row>
    <row r="432" spans="1:1" x14ac:dyDescent="0.35">
      <c r="A432"/>
    </row>
    <row r="433" spans="1:1" x14ac:dyDescent="0.35">
      <c r="A433"/>
    </row>
    <row r="434" spans="1:1" x14ac:dyDescent="0.35">
      <c r="A434"/>
    </row>
    <row r="435" spans="1:1" x14ac:dyDescent="0.35">
      <c r="A435"/>
    </row>
    <row r="436" spans="1:1" x14ac:dyDescent="0.35">
      <c r="A436"/>
    </row>
    <row r="437" spans="1:1" x14ac:dyDescent="0.35">
      <c r="A437"/>
    </row>
    <row r="438" spans="1:1" x14ac:dyDescent="0.35">
      <c r="A438"/>
    </row>
    <row r="439" spans="1:1" x14ac:dyDescent="0.35">
      <c r="A439"/>
    </row>
    <row r="440" spans="1:1" x14ac:dyDescent="0.35">
      <c r="A440"/>
    </row>
    <row r="441" spans="1:1" x14ac:dyDescent="0.35">
      <c r="A441"/>
    </row>
    <row r="442" spans="1:1" x14ac:dyDescent="0.35">
      <c r="A442"/>
    </row>
    <row r="443" spans="1:1" x14ac:dyDescent="0.35">
      <c r="A443"/>
    </row>
    <row r="444" spans="1:1" x14ac:dyDescent="0.35">
      <c r="A444"/>
    </row>
    <row r="445" spans="1:1" x14ac:dyDescent="0.35">
      <c r="A445"/>
    </row>
    <row r="446" spans="1:1" x14ac:dyDescent="0.35">
      <c r="A446"/>
    </row>
    <row r="447" spans="1:1" x14ac:dyDescent="0.35">
      <c r="A447"/>
    </row>
    <row r="448" spans="1:1" x14ac:dyDescent="0.35">
      <c r="A448"/>
    </row>
    <row r="449" spans="1:1" x14ac:dyDescent="0.35">
      <c r="A449"/>
    </row>
    <row r="450" spans="1:1" x14ac:dyDescent="0.35">
      <c r="A450"/>
    </row>
    <row r="451" spans="1:1" x14ac:dyDescent="0.35">
      <c r="A451"/>
    </row>
    <row r="452" spans="1:1" x14ac:dyDescent="0.35">
      <c r="A452"/>
    </row>
    <row r="453" spans="1:1" x14ac:dyDescent="0.35">
      <c r="A453"/>
    </row>
    <row r="454" spans="1:1" x14ac:dyDescent="0.35">
      <c r="A454"/>
    </row>
    <row r="455" spans="1:1" x14ac:dyDescent="0.35">
      <c r="A455"/>
    </row>
    <row r="456" spans="1:1" x14ac:dyDescent="0.35">
      <c r="A456"/>
    </row>
    <row r="457" spans="1:1" x14ac:dyDescent="0.35">
      <c r="A457"/>
    </row>
    <row r="458" spans="1:1" x14ac:dyDescent="0.35">
      <c r="A458"/>
    </row>
    <row r="459" spans="1:1" x14ac:dyDescent="0.35">
      <c r="A459"/>
    </row>
    <row r="460" spans="1:1" x14ac:dyDescent="0.35">
      <c r="A460"/>
    </row>
    <row r="461" spans="1:1" x14ac:dyDescent="0.35">
      <c r="A461"/>
    </row>
    <row r="462" spans="1:1" x14ac:dyDescent="0.35">
      <c r="A462"/>
    </row>
    <row r="463" spans="1:1" x14ac:dyDescent="0.35">
      <c r="A463"/>
    </row>
    <row r="464" spans="1:1" x14ac:dyDescent="0.35">
      <c r="A464"/>
    </row>
    <row r="465" spans="1:1" x14ac:dyDescent="0.35">
      <c r="A465"/>
    </row>
    <row r="466" spans="1:1" x14ac:dyDescent="0.35">
      <c r="A466"/>
    </row>
    <row r="467" spans="1:1" x14ac:dyDescent="0.35">
      <c r="A467"/>
    </row>
    <row r="468" spans="1:1" x14ac:dyDescent="0.35">
      <c r="A468"/>
    </row>
    <row r="469" spans="1:1" x14ac:dyDescent="0.35">
      <c r="A469"/>
    </row>
    <row r="470" spans="1:1" x14ac:dyDescent="0.35">
      <c r="A470"/>
    </row>
    <row r="471" spans="1:1" x14ac:dyDescent="0.35">
      <c r="A471"/>
    </row>
    <row r="472" spans="1:1" x14ac:dyDescent="0.35">
      <c r="A472"/>
    </row>
    <row r="473" spans="1:1" x14ac:dyDescent="0.35">
      <c r="A473"/>
    </row>
    <row r="474" spans="1:1" x14ac:dyDescent="0.35">
      <c r="A474"/>
    </row>
    <row r="475" spans="1:1" x14ac:dyDescent="0.35">
      <c r="A475"/>
    </row>
    <row r="476" spans="1:1" x14ac:dyDescent="0.35">
      <c r="A476"/>
    </row>
    <row r="477" spans="1:1" x14ac:dyDescent="0.35">
      <c r="A477"/>
    </row>
    <row r="478" spans="1:1" x14ac:dyDescent="0.35">
      <c r="A478"/>
    </row>
    <row r="479" spans="1:1" x14ac:dyDescent="0.35">
      <c r="A479"/>
    </row>
    <row r="480" spans="1:1" x14ac:dyDescent="0.35">
      <c r="A480"/>
    </row>
    <row r="481" spans="1:1" x14ac:dyDescent="0.35">
      <c r="A481"/>
    </row>
    <row r="482" spans="1:1" x14ac:dyDescent="0.35">
      <c r="A482"/>
    </row>
    <row r="483" spans="1:1" x14ac:dyDescent="0.35">
      <c r="A483"/>
    </row>
    <row r="484" spans="1:1" x14ac:dyDescent="0.35">
      <c r="A484"/>
    </row>
    <row r="485" spans="1:1" x14ac:dyDescent="0.35">
      <c r="A485"/>
    </row>
    <row r="486" spans="1:1" x14ac:dyDescent="0.35">
      <c r="A486"/>
    </row>
    <row r="487" spans="1:1" x14ac:dyDescent="0.35">
      <c r="A487"/>
    </row>
    <row r="488" spans="1:1" x14ac:dyDescent="0.35">
      <c r="A488"/>
    </row>
    <row r="489" spans="1:1" x14ac:dyDescent="0.35">
      <c r="A489"/>
    </row>
    <row r="490" spans="1:1" x14ac:dyDescent="0.35">
      <c r="A490"/>
    </row>
    <row r="491" spans="1:1" x14ac:dyDescent="0.35">
      <c r="A491"/>
    </row>
    <row r="492" spans="1:1" x14ac:dyDescent="0.35">
      <c r="A492"/>
    </row>
    <row r="493" spans="1:1" x14ac:dyDescent="0.35">
      <c r="A493"/>
    </row>
    <row r="494" spans="1:1" x14ac:dyDescent="0.35">
      <c r="A494"/>
    </row>
    <row r="495" spans="1:1" x14ac:dyDescent="0.35">
      <c r="A495"/>
    </row>
    <row r="496" spans="1:1" x14ac:dyDescent="0.35">
      <c r="A496"/>
    </row>
    <row r="497" spans="1:1" x14ac:dyDescent="0.35">
      <c r="A497"/>
    </row>
    <row r="498" spans="1:1" x14ac:dyDescent="0.35">
      <c r="A498"/>
    </row>
    <row r="499" spans="1:1" x14ac:dyDescent="0.35">
      <c r="A499"/>
    </row>
    <row r="500" spans="1:1" x14ac:dyDescent="0.35">
      <c r="A500"/>
    </row>
    <row r="501" spans="1:1" x14ac:dyDescent="0.35">
      <c r="A501"/>
    </row>
    <row r="502" spans="1:1" x14ac:dyDescent="0.35">
      <c r="A502"/>
    </row>
    <row r="503" spans="1:1" x14ac:dyDescent="0.35">
      <c r="A503"/>
    </row>
    <row r="504" spans="1:1" x14ac:dyDescent="0.35">
      <c r="A504"/>
    </row>
    <row r="505" spans="1:1" x14ac:dyDescent="0.35">
      <c r="A505"/>
    </row>
    <row r="506" spans="1:1" x14ac:dyDescent="0.35">
      <c r="A506"/>
    </row>
    <row r="507" spans="1:1" x14ac:dyDescent="0.35">
      <c r="A507"/>
    </row>
    <row r="508" spans="1:1" x14ac:dyDescent="0.35">
      <c r="A508"/>
    </row>
    <row r="509" spans="1:1" x14ac:dyDescent="0.35">
      <c r="A509"/>
    </row>
    <row r="510" spans="1:1" x14ac:dyDescent="0.35">
      <c r="A510"/>
    </row>
    <row r="511" spans="1:1" x14ac:dyDescent="0.35">
      <c r="A511"/>
    </row>
    <row r="512" spans="1:1" x14ac:dyDescent="0.35">
      <c r="A512"/>
    </row>
    <row r="513" spans="1:1" x14ac:dyDescent="0.35">
      <c r="A513"/>
    </row>
    <row r="514" spans="1:1" x14ac:dyDescent="0.35">
      <c r="A514"/>
    </row>
    <row r="515" spans="1:1" x14ac:dyDescent="0.35">
      <c r="A515"/>
    </row>
    <row r="516" spans="1:1" x14ac:dyDescent="0.35">
      <c r="A516"/>
    </row>
    <row r="517" spans="1:1" x14ac:dyDescent="0.35">
      <c r="A517"/>
    </row>
    <row r="518" spans="1:1" x14ac:dyDescent="0.35">
      <c r="A518"/>
    </row>
    <row r="519" spans="1:1" x14ac:dyDescent="0.35">
      <c r="A519"/>
    </row>
    <row r="520" spans="1:1" x14ac:dyDescent="0.35">
      <c r="A520"/>
    </row>
    <row r="521" spans="1:1" x14ac:dyDescent="0.35">
      <c r="A521"/>
    </row>
    <row r="522" spans="1:1" x14ac:dyDescent="0.35">
      <c r="A522"/>
    </row>
    <row r="523" spans="1:1" x14ac:dyDescent="0.35">
      <c r="A523"/>
    </row>
    <row r="524" spans="1:1" x14ac:dyDescent="0.35">
      <c r="A524"/>
    </row>
    <row r="525" spans="1:1" x14ac:dyDescent="0.35">
      <c r="A525"/>
    </row>
    <row r="526" spans="1:1" x14ac:dyDescent="0.35">
      <c r="A526"/>
    </row>
    <row r="527" spans="1:1" x14ac:dyDescent="0.35">
      <c r="A527"/>
    </row>
    <row r="528" spans="1:1" x14ac:dyDescent="0.35">
      <c r="A528"/>
    </row>
    <row r="529" spans="1:1" x14ac:dyDescent="0.35">
      <c r="A529"/>
    </row>
    <row r="530" spans="1:1" x14ac:dyDescent="0.35">
      <c r="A530"/>
    </row>
    <row r="531" spans="1:1" x14ac:dyDescent="0.35">
      <c r="A531"/>
    </row>
    <row r="532" spans="1:1" x14ac:dyDescent="0.35">
      <c r="A532"/>
    </row>
    <row r="533" spans="1:1" x14ac:dyDescent="0.35">
      <c r="A533"/>
    </row>
    <row r="534" spans="1:1" x14ac:dyDescent="0.35">
      <c r="A534"/>
    </row>
    <row r="535" spans="1:1" x14ac:dyDescent="0.35">
      <c r="A535"/>
    </row>
    <row r="536" spans="1:1" x14ac:dyDescent="0.35">
      <c r="A536"/>
    </row>
    <row r="537" spans="1:1" x14ac:dyDescent="0.35">
      <c r="A537"/>
    </row>
    <row r="538" spans="1:1" x14ac:dyDescent="0.35">
      <c r="A538"/>
    </row>
    <row r="539" spans="1:1" x14ac:dyDescent="0.35">
      <c r="A539"/>
    </row>
    <row r="540" spans="1:1" x14ac:dyDescent="0.35">
      <c r="A540"/>
    </row>
    <row r="541" spans="1:1" x14ac:dyDescent="0.35">
      <c r="A541"/>
    </row>
    <row r="542" spans="1:1" x14ac:dyDescent="0.35">
      <c r="A542"/>
    </row>
    <row r="543" spans="1:1" x14ac:dyDescent="0.35">
      <c r="A543"/>
    </row>
    <row r="544" spans="1:1" x14ac:dyDescent="0.35">
      <c r="A544"/>
    </row>
    <row r="545" spans="1:1" x14ac:dyDescent="0.35">
      <c r="A545"/>
    </row>
    <row r="546" spans="1:1" x14ac:dyDescent="0.35">
      <c r="A546"/>
    </row>
    <row r="547" spans="1:1" x14ac:dyDescent="0.35">
      <c r="A547"/>
    </row>
    <row r="548" spans="1:1" x14ac:dyDescent="0.35">
      <c r="A548"/>
    </row>
    <row r="549" spans="1:1" x14ac:dyDescent="0.35">
      <c r="A549"/>
    </row>
    <row r="550" spans="1:1" x14ac:dyDescent="0.35">
      <c r="A550"/>
    </row>
    <row r="551" spans="1:1" x14ac:dyDescent="0.35">
      <c r="A551"/>
    </row>
    <row r="552" spans="1:1" x14ac:dyDescent="0.35">
      <c r="A552"/>
    </row>
    <row r="553" spans="1:1" x14ac:dyDescent="0.35">
      <c r="A553"/>
    </row>
    <row r="554" spans="1:1" x14ac:dyDescent="0.35">
      <c r="A554"/>
    </row>
    <row r="555" spans="1:1" x14ac:dyDescent="0.35">
      <c r="A555"/>
    </row>
    <row r="556" spans="1:1" x14ac:dyDescent="0.35">
      <c r="A556"/>
    </row>
    <row r="557" spans="1:1" x14ac:dyDescent="0.35">
      <c r="A557"/>
    </row>
    <row r="558" spans="1:1" x14ac:dyDescent="0.35">
      <c r="A558"/>
    </row>
    <row r="559" spans="1:1" x14ac:dyDescent="0.35">
      <c r="A559"/>
    </row>
    <row r="560" spans="1:1" x14ac:dyDescent="0.35">
      <c r="A560"/>
    </row>
    <row r="561" spans="1:3" x14ac:dyDescent="0.35">
      <c r="A561"/>
      <c r="C561" s="70"/>
    </row>
    <row r="562" spans="1:3" x14ac:dyDescent="0.35">
      <c r="A562"/>
    </row>
    <row r="563" spans="1:3" x14ac:dyDescent="0.35">
      <c r="A563"/>
    </row>
    <row r="564" spans="1:3" x14ac:dyDescent="0.35">
      <c r="A564"/>
    </row>
    <row r="565" spans="1:3" x14ac:dyDescent="0.35">
      <c r="A565"/>
    </row>
    <row r="566" spans="1:3" x14ac:dyDescent="0.35">
      <c r="A566"/>
    </row>
    <row r="567" spans="1:3" x14ac:dyDescent="0.35">
      <c r="A567"/>
    </row>
    <row r="568" spans="1:3" x14ac:dyDescent="0.35">
      <c r="A568"/>
    </row>
    <row r="569" spans="1:3" x14ac:dyDescent="0.35">
      <c r="A569"/>
    </row>
    <row r="570" spans="1:3" x14ac:dyDescent="0.35">
      <c r="A570"/>
    </row>
  </sheetData>
  <sortState xmlns:xlrd2="http://schemas.microsoft.com/office/spreadsheetml/2017/richdata2" ref="A2:D1106">
    <sortCondition ref="A1:A1106"/>
    <sortCondition ref="B1:B1106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3DB1D-FC8E-451B-9237-01EA208361A3}">
  <sheetPr codeName="Sheet11"/>
  <dimension ref="A1:F561"/>
  <sheetViews>
    <sheetView zoomScale="75" zoomScaleNormal="75" workbookViewId="0"/>
  </sheetViews>
  <sheetFormatPr defaultColWidth="3" defaultRowHeight="14.5" x14ac:dyDescent="0.35"/>
  <cols>
    <col min="1" max="1" width="8.54296875" style="16" customWidth="1"/>
    <col min="2" max="2" width="24.54296875" style="16" customWidth="1"/>
    <col min="3" max="3" width="1.81640625" customWidth="1"/>
    <col min="4" max="4" width="24.54296875" style="16" customWidth="1"/>
    <col min="5" max="6" width="3" customWidth="1"/>
  </cols>
  <sheetData>
    <row r="1" spans="1:5" s="16" customFormat="1" ht="21.75" customHeight="1" x14ac:dyDescent="0.35">
      <c r="A1" s="32">
        <v>45556</v>
      </c>
      <c r="B1" s="25" t="s">
        <v>43</v>
      </c>
      <c r="C1" s="26" t="s">
        <v>1</v>
      </c>
      <c r="D1" s="27" t="s">
        <v>44</v>
      </c>
      <c r="E1" s="34"/>
    </row>
    <row r="2" spans="1:5" s="16" customFormat="1" ht="21.75" customHeight="1" x14ac:dyDescent="0.35">
      <c r="A2" s="32">
        <v>45556</v>
      </c>
      <c r="B2" s="25" t="s">
        <v>45</v>
      </c>
      <c r="C2" s="26" t="s">
        <v>1</v>
      </c>
      <c r="D2" s="27" t="s">
        <v>46</v>
      </c>
      <c r="E2" s="34"/>
    </row>
    <row r="3" spans="1:5" s="16" customFormat="1" ht="21.75" customHeight="1" x14ac:dyDescent="0.35">
      <c r="A3" s="32">
        <v>45556</v>
      </c>
      <c r="B3" s="25" t="s">
        <v>47</v>
      </c>
      <c r="C3" s="26" t="s">
        <v>1</v>
      </c>
      <c r="D3" s="27" t="s">
        <v>48</v>
      </c>
      <c r="E3" s="34"/>
    </row>
    <row r="4" spans="1:5" s="16" customFormat="1" ht="21.75" customHeight="1" x14ac:dyDescent="0.35">
      <c r="A4" s="32">
        <v>45556</v>
      </c>
      <c r="B4" s="25" t="s">
        <v>49</v>
      </c>
      <c r="C4" s="26" t="s">
        <v>1</v>
      </c>
      <c r="D4" s="27" t="s">
        <v>50</v>
      </c>
      <c r="E4" s="34"/>
    </row>
    <row r="5" spans="1:5" s="16" customFormat="1" ht="21.75" customHeight="1" thickBot="1" x14ac:dyDescent="0.4">
      <c r="A5" s="37">
        <v>45556</v>
      </c>
      <c r="B5" s="38" t="s">
        <v>51</v>
      </c>
      <c r="C5" s="39" t="s">
        <v>1</v>
      </c>
      <c r="D5" s="41" t="s">
        <v>52</v>
      </c>
      <c r="E5" s="34"/>
    </row>
    <row r="6" spans="1:5" s="16" customFormat="1" ht="21.75" customHeight="1" x14ac:dyDescent="0.35">
      <c r="A6" s="32">
        <v>45563</v>
      </c>
      <c r="B6" s="25" t="s">
        <v>44</v>
      </c>
      <c r="C6" s="26" t="s">
        <v>1</v>
      </c>
      <c r="D6" s="27" t="s">
        <v>45</v>
      </c>
      <c r="E6" s="34"/>
    </row>
    <row r="7" spans="1:5" s="16" customFormat="1" ht="21.75" customHeight="1" x14ac:dyDescent="0.35">
      <c r="A7" s="32">
        <v>45563</v>
      </c>
      <c r="B7" s="25" t="s">
        <v>47</v>
      </c>
      <c r="C7" s="26" t="s">
        <v>1</v>
      </c>
      <c r="D7" s="27" t="s">
        <v>43</v>
      </c>
      <c r="E7" s="34"/>
    </row>
    <row r="8" spans="1:5" s="16" customFormat="1" ht="21.75" customHeight="1" x14ac:dyDescent="0.35">
      <c r="A8" s="32">
        <v>45563</v>
      </c>
      <c r="B8" s="25" t="s">
        <v>46</v>
      </c>
      <c r="C8" s="26" t="s">
        <v>1</v>
      </c>
      <c r="D8" s="27" t="s">
        <v>51</v>
      </c>
      <c r="E8" s="34"/>
    </row>
    <row r="9" spans="1:5" s="16" customFormat="1" ht="21.75" customHeight="1" x14ac:dyDescent="0.35">
      <c r="A9" s="32">
        <v>45563</v>
      </c>
      <c r="B9" s="25" t="s">
        <v>48</v>
      </c>
      <c r="C9" s="26" t="s">
        <v>1</v>
      </c>
      <c r="D9" s="27" t="s">
        <v>49</v>
      </c>
      <c r="E9" s="34"/>
    </row>
    <row r="10" spans="1:5" s="16" customFormat="1" ht="21.75" customHeight="1" thickBot="1" x14ac:dyDescent="0.4">
      <c r="A10" s="37">
        <v>45563</v>
      </c>
      <c r="B10" s="38" t="s">
        <v>52</v>
      </c>
      <c r="C10" s="39" t="s">
        <v>1</v>
      </c>
      <c r="D10" s="41" t="s">
        <v>50</v>
      </c>
      <c r="E10" s="34"/>
    </row>
    <row r="11" spans="1:5" s="16" customFormat="1" ht="21.75" customHeight="1" x14ac:dyDescent="0.35">
      <c r="A11" s="32">
        <v>45570</v>
      </c>
      <c r="B11" s="25" t="s">
        <v>45</v>
      </c>
      <c r="C11" s="26" t="s">
        <v>1</v>
      </c>
      <c r="D11" s="27" t="s">
        <v>47</v>
      </c>
      <c r="E11" s="34"/>
    </row>
    <row r="12" spans="1:5" s="16" customFormat="1" ht="21.75" customHeight="1" x14ac:dyDescent="0.35">
      <c r="A12" s="32">
        <v>45570</v>
      </c>
      <c r="B12" s="25" t="s">
        <v>50</v>
      </c>
      <c r="C12" s="26" t="s">
        <v>1</v>
      </c>
      <c r="D12" s="27" t="s">
        <v>51</v>
      </c>
      <c r="E12" s="34"/>
    </row>
    <row r="13" spans="1:5" s="16" customFormat="1" ht="21.75" customHeight="1" x14ac:dyDescent="0.35">
      <c r="A13" s="32">
        <v>45570</v>
      </c>
      <c r="B13" s="25" t="s">
        <v>49</v>
      </c>
      <c r="C13" s="26" t="s">
        <v>1</v>
      </c>
      <c r="D13" s="27" t="s">
        <v>43</v>
      </c>
      <c r="E13" s="34"/>
    </row>
    <row r="14" spans="1:5" s="16" customFormat="1" ht="21.75" customHeight="1" x14ac:dyDescent="0.35">
      <c r="A14" s="32">
        <v>45570</v>
      </c>
      <c r="B14" s="25" t="s">
        <v>46</v>
      </c>
      <c r="C14" s="26" t="s">
        <v>1</v>
      </c>
      <c r="D14" s="27" t="s">
        <v>48</v>
      </c>
      <c r="E14" s="34"/>
    </row>
    <row r="15" spans="1:5" s="16" customFormat="1" ht="21.75" customHeight="1" thickBot="1" x14ac:dyDescent="0.4">
      <c r="A15" s="37">
        <v>45570</v>
      </c>
      <c r="B15" s="38" t="s">
        <v>52</v>
      </c>
      <c r="C15" s="39" t="s">
        <v>1</v>
      </c>
      <c r="D15" s="41" t="s">
        <v>44</v>
      </c>
      <c r="E15" s="34"/>
    </row>
    <row r="16" spans="1:5" s="16" customFormat="1" ht="21.75" customHeight="1" x14ac:dyDescent="0.35">
      <c r="A16" s="32">
        <v>45577</v>
      </c>
      <c r="B16" s="25" t="s">
        <v>43</v>
      </c>
      <c r="C16" s="26" t="s">
        <v>1</v>
      </c>
      <c r="D16" s="27" t="s">
        <v>46</v>
      </c>
      <c r="E16" s="34"/>
    </row>
    <row r="17" spans="1:5" s="16" customFormat="1" ht="21.75" customHeight="1" x14ac:dyDescent="0.35">
      <c r="A17" s="32">
        <v>45577</v>
      </c>
      <c r="B17" s="25" t="s">
        <v>50</v>
      </c>
      <c r="C17" s="26" t="s">
        <v>1</v>
      </c>
      <c r="D17" s="27" t="s">
        <v>45</v>
      </c>
      <c r="E17" s="34"/>
    </row>
    <row r="18" spans="1:5" s="16" customFormat="1" ht="21.75" customHeight="1" x14ac:dyDescent="0.35">
      <c r="A18" s="32">
        <v>45577</v>
      </c>
      <c r="B18" s="25" t="s">
        <v>49</v>
      </c>
      <c r="C18" s="26" t="s">
        <v>1</v>
      </c>
      <c r="D18" s="27" t="s">
        <v>47</v>
      </c>
      <c r="E18" s="34"/>
    </row>
    <row r="19" spans="1:5" s="16" customFormat="1" ht="21.75" customHeight="1" x14ac:dyDescent="0.35">
      <c r="A19" s="32">
        <v>45577</v>
      </c>
      <c r="B19" s="25" t="s">
        <v>51</v>
      </c>
      <c r="C19" s="26" t="s">
        <v>1</v>
      </c>
      <c r="D19" s="27" t="s">
        <v>44</v>
      </c>
      <c r="E19" s="34"/>
    </row>
    <row r="20" spans="1:5" s="16" customFormat="1" ht="21.75" customHeight="1" thickBot="1" x14ac:dyDescent="0.4">
      <c r="A20" s="37">
        <v>45577</v>
      </c>
      <c r="B20" s="38" t="s">
        <v>48</v>
      </c>
      <c r="C20" s="39" t="s">
        <v>1</v>
      </c>
      <c r="D20" s="41" t="s">
        <v>52</v>
      </c>
      <c r="E20" s="34"/>
    </row>
    <row r="21" spans="1:5" s="16" customFormat="1" ht="21.75" customHeight="1" x14ac:dyDescent="0.35">
      <c r="A21" s="32">
        <v>45584</v>
      </c>
      <c r="B21" s="25" t="s">
        <v>43</v>
      </c>
      <c r="C21" s="26" t="s">
        <v>1</v>
      </c>
      <c r="D21" s="27" t="s">
        <v>51</v>
      </c>
      <c r="E21" s="34"/>
    </row>
    <row r="22" spans="1:5" s="16" customFormat="1" ht="21.75" customHeight="1" x14ac:dyDescent="0.35">
      <c r="A22" s="32">
        <v>45584</v>
      </c>
      <c r="B22" s="25" t="s">
        <v>44</v>
      </c>
      <c r="C22" s="26" t="s">
        <v>1</v>
      </c>
      <c r="D22" s="27" t="s">
        <v>50</v>
      </c>
      <c r="E22" s="34"/>
    </row>
    <row r="23" spans="1:5" s="16" customFormat="1" ht="21.75" customHeight="1" x14ac:dyDescent="0.35">
      <c r="A23" s="32">
        <v>45584</v>
      </c>
      <c r="B23" s="25" t="s">
        <v>47</v>
      </c>
      <c r="C23" s="26" t="s">
        <v>1</v>
      </c>
      <c r="D23" s="27" t="s">
        <v>52</v>
      </c>
      <c r="E23" s="34"/>
    </row>
    <row r="24" spans="1:5" s="16" customFormat="1" ht="21.75" customHeight="1" x14ac:dyDescent="0.35">
      <c r="A24" s="32">
        <v>45584</v>
      </c>
      <c r="B24" s="25" t="s">
        <v>46</v>
      </c>
      <c r="C24" s="26" t="s">
        <v>1</v>
      </c>
      <c r="D24" s="27" t="s">
        <v>49</v>
      </c>
      <c r="E24" s="34"/>
    </row>
    <row r="25" spans="1:5" s="16" customFormat="1" ht="21.75" customHeight="1" thickBot="1" x14ac:dyDescent="0.4">
      <c r="A25" s="37">
        <v>45584</v>
      </c>
      <c r="B25" s="38" t="s">
        <v>48</v>
      </c>
      <c r="C25" s="39" t="s">
        <v>1</v>
      </c>
      <c r="D25" s="41" t="s">
        <v>45</v>
      </c>
      <c r="E25" s="34"/>
    </row>
    <row r="26" spans="1:5" s="16" customFormat="1" ht="21.75" customHeight="1" x14ac:dyDescent="0.35">
      <c r="A26" s="32">
        <v>45598</v>
      </c>
      <c r="B26" s="25" t="s">
        <v>44</v>
      </c>
      <c r="C26" s="26" t="s">
        <v>1</v>
      </c>
      <c r="D26" s="27" t="s">
        <v>48</v>
      </c>
      <c r="E26" s="34"/>
    </row>
    <row r="27" spans="1:5" s="16" customFormat="1" ht="21.75" customHeight="1" x14ac:dyDescent="0.35">
      <c r="A27" s="32">
        <v>45598</v>
      </c>
      <c r="B27" s="25" t="s">
        <v>45</v>
      </c>
      <c r="C27" s="26" t="s">
        <v>1</v>
      </c>
      <c r="D27" s="27" t="s">
        <v>43</v>
      </c>
      <c r="E27" s="34"/>
    </row>
    <row r="28" spans="1:5" s="16" customFormat="1" ht="21.75" customHeight="1" x14ac:dyDescent="0.35">
      <c r="A28" s="32">
        <v>45598</v>
      </c>
      <c r="B28" s="25" t="s">
        <v>50</v>
      </c>
      <c r="C28" s="26" t="s">
        <v>1</v>
      </c>
      <c r="D28" s="27" t="s">
        <v>46</v>
      </c>
      <c r="E28" s="34"/>
    </row>
    <row r="29" spans="1:5" s="16" customFormat="1" ht="21.75" customHeight="1" x14ac:dyDescent="0.35">
      <c r="A29" s="32">
        <v>45598</v>
      </c>
      <c r="B29" s="25" t="s">
        <v>51</v>
      </c>
      <c r="C29" s="26" t="s">
        <v>1</v>
      </c>
      <c r="D29" s="27" t="s">
        <v>47</v>
      </c>
      <c r="E29" s="34"/>
    </row>
    <row r="30" spans="1:5" s="16" customFormat="1" ht="21.75" customHeight="1" thickBot="1" x14ac:dyDescent="0.4">
      <c r="A30" s="37">
        <v>45598</v>
      </c>
      <c r="B30" s="38" t="s">
        <v>52</v>
      </c>
      <c r="C30" s="39" t="s">
        <v>1</v>
      </c>
      <c r="D30" s="41" t="s">
        <v>49</v>
      </c>
      <c r="E30" s="34"/>
    </row>
    <row r="31" spans="1:5" s="16" customFormat="1" ht="21.75" customHeight="1" x14ac:dyDescent="0.35">
      <c r="A31" s="32">
        <v>45605</v>
      </c>
      <c r="B31" s="25" t="s">
        <v>43</v>
      </c>
      <c r="C31" s="26" t="s">
        <v>1</v>
      </c>
      <c r="D31" s="27" t="s">
        <v>50</v>
      </c>
      <c r="E31" s="34"/>
    </row>
    <row r="32" spans="1:5" s="16" customFormat="1" ht="21.75" customHeight="1" x14ac:dyDescent="0.35">
      <c r="A32" s="32">
        <v>45605</v>
      </c>
      <c r="B32" s="25" t="s">
        <v>47</v>
      </c>
      <c r="C32" s="26" t="s">
        <v>1</v>
      </c>
      <c r="D32" s="27" t="s">
        <v>44</v>
      </c>
      <c r="E32" s="34"/>
    </row>
    <row r="33" spans="1:5" s="16" customFormat="1" ht="21.75" customHeight="1" x14ac:dyDescent="0.35">
      <c r="A33" s="32">
        <v>45605</v>
      </c>
      <c r="B33" s="25" t="s">
        <v>49</v>
      </c>
      <c r="C33" s="26" t="s">
        <v>1</v>
      </c>
      <c r="D33" s="27" t="s">
        <v>45</v>
      </c>
      <c r="E33" s="34"/>
    </row>
    <row r="34" spans="1:5" s="16" customFormat="1" ht="21.75" customHeight="1" x14ac:dyDescent="0.35">
      <c r="A34" s="32">
        <v>45605</v>
      </c>
      <c r="B34" s="25" t="s">
        <v>48</v>
      </c>
      <c r="C34" s="26" t="s">
        <v>1</v>
      </c>
      <c r="D34" s="27" t="s">
        <v>51</v>
      </c>
      <c r="E34" s="34"/>
    </row>
    <row r="35" spans="1:5" s="16" customFormat="1" ht="21.75" customHeight="1" thickBot="1" x14ac:dyDescent="0.4">
      <c r="A35" s="37">
        <v>45605</v>
      </c>
      <c r="B35" s="38" t="s">
        <v>52</v>
      </c>
      <c r="C35" s="39" t="s">
        <v>1</v>
      </c>
      <c r="D35" s="41" t="s">
        <v>46</v>
      </c>
      <c r="E35" s="34"/>
    </row>
    <row r="36" spans="1:5" s="16" customFormat="1" ht="21.75" customHeight="1" x14ac:dyDescent="0.35">
      <c r="A36" s="32">
        <v>45612</v>
      </c>
      <c r="B36" s="25" t="s">
        <v>43</v>
      </c>
      <c r="C36" s="26" t="s">
        <v>1</v>
      </c>
      <c r="D36" s="27" t="s">
        <v>52</v>
      </c>
      <c r="E36" s="34"/>
    </row>
    <row r="37" spans="1:5" s="16" customFormat="1" ht="21.75" customHeight="1" x14ac:dyDescent="0.35">
      <c r="A37" s="32">
        <v>45612</v>
      </c>
      <c r="B37" s="25" t="s">
        <v>45</v>
      </c>
      <c r="C37" s="26" t="s">
        <v>1</v>
      </c>
      <c r="D37" s="27" t="s">
        <v>51</v>
      </c>
      <c r="E37" s="34"/>
    </row>
    <row r="38" spans="1:5" s="16" customFormat="1" ht="21.75" customHeight="1" x14ac:dyDescent="0.35">
      <c r="A38" s="32">
        <v>45612</v>
      </c>
      <c r="B38" s="25" t="s">
        <v>50</v>
      </c>
      <c r="C38" s="26" t="s">
        <v>1</v>
      </c>
      <c r="D38" s="27" t="s">
        <v>48</v>
      </c>
      <c r="E38" s="34"/>
    </row>
    <row r="39" spans="1:5" s="16" customFormat="1" ht="21.75" customHeight="1" x14ac:dyDescent="0.35">
      <c r="A39" s="32">
        <v>45612</v>
      </c>
      <c r="B39" s="25" t="s">
        <v>49</v>
      </c>
      <c r="C39" s="26" t="s">
        <v>1</v>
      </c>
      <c r="D39" s="27" t="s">
        <v>44</v>
      </c>
      <c r="E39" s="34"/>
    </row>
    <row r="40" spans="1:5" s="16" customFormat="1" ht="21.75" customHeight="1" thickBot="1" x14ac:dyDescent="0.4">
      <c r="A40" s="37">
        <v>45612</v>
      </c>
      <c r="B40" s="38" t="s">
        <v>46</v>
      </c>
      <c r="C40" s="39" t="s">
        <v>1</v>
      </c>
      <c r="D40" s="41" t="s">
        <v>47</v>
      </c>
      <c r="E40" s="34"/>
    </row>
    <row r="41" spans="1:5" s="16" customFormat="1" ht="21.75" customHeight="1" x14ac:dyDescent="0.35">
      <c r="A41" s="32">
        <v>45619</v>
      </c>
      <c r="B41" s="25" t="s">
        <v>44</v>
      </c>
      <c r="C41" s="26" t="s">
        <v>1</v>
      </c>
      <c r="D41" s="27" t="s">
        <v>46</v>
      </c>
      <c r="E41" s="34"/>
    </row>
    <row r="42" spans="1:5" s="16" customFormat="1" ht="21.75" customHeight="1" x14ac:dyDescent="0.35">
      <c r="A42" s="32">
        <v>45619</v>
      </c>
      <c r="B42" s="25" t="s">
        <v>45</v>
      </c>
      <c r="C42" s="26" t="s">
        <v>1</v>
      </c>
      <c r="D42" s="27" t="s">
        <v>52</v>
      </c>
      <c r="E42" s="34"/>
    </row>
    <row r="43" spans="1:5" s="16" customFormat="1" ht="21.75" customHeight="1" x14ac:dyDescent="0.35">
      <c r="A43" s="32">
        <v>45619</v>
      </c>
      <c r="B43" s="25" t="s">
        <v>47</v>
      </c>
      <c r="C43" s="26" t="s">
        <v>1</v>
      </c>
      <c r="D43" s="27" t="s">
        <v>50</v>
      </c>
      <c r="E43" s="34"/>
    </row>
    <row r="44" spans="1:5" s="16" customFormat="1" ht="21.75" customHeight="1" x14ac:dyDescent="0.35">
      <c r="A44" s="32">
        <v>45619</v>
      </c>
      <c r="B44" s="25" t="s">
        <v>51</v>
      </c>
      <c r="C44" s="26" t="s">
        <v>1</v>
      </c>
      <c r="D44" s="27" t="s">
        <v>49</v>
      </c>
      <c r="E44" s="34"/>
    </row>
    <row r="45" spans="1:5" s="16" customFormat="1" ht="21.75" customHeight="1" thickBot="1" x14ac:dyDescent="0.4">
      <c r="A45" s="37">
        <v>45619</v>
      </c>
      <c r="B45" s="38" t="s">
        <v>48</v>
      </c>
      <c r="C45" s="39" t="s">
        <v>1</v>
      </c>
      <c r="D45" s="41" t="s">
        <v>43</v>
      </c>
      <c r="E45" s="34"/>
    </row>
    <row r="46" spans="1:5" s="16" customFormat="1" ht="21.75" customHeight="1" x14ac:dyDescent="0.35">
      <c r="A46" s="32">
        <v>45626</v>
      </c>
      <c r="B46" s="25" t="s">
        <v>44</v>
      </c>
      <c r="C46" s="26" t="s">
        <v>1</v>
      </c>
      <c r="D46" s="27" t="s">
        <v>43</v>
      </c>
      <c r="E46" s="34"/>
    </row>
    <row r="47" spans="1:5" s="16" customFormat="1" ht="21.75" customHeight="1" x14ac:dyDescent="0.35">
      <c r="A47" s="32">
        <v>45626</v>
      </c>
      <c r="B47" s="25" t="s">
        <v>50</v>
      </c>
      <c r="C47" s="26" t="s">
        <v>1</v>
      </c>
      <c r="D47" s="27" t="s">
        <v>49</v>
      </c>
      <c r="E47" s="34"/>
    </row>
    <row r="48" spans="1:5" s="16" customFormat="1" ht="21.75" customHeight="1" x14ac:dyDescent="0.35">
      <c r="A48" s="32">
        <v>45626</v>
      </c>
      <c r="B48" s="25" t="s">
        <v>46</v>
      </c>
      <c r="C48" s="26" t="s">
        <v>1</v>
      </c>
      <c r="D48" s="27" t="s">
        <v>45</v>
      </c>
      <c r="E48" s="34"/>
    </row>
    <row r="49" spans="1:5" s="16" customFormat="1" ht="21.75" customHeight="1" x14ac:dyDescent="0.35">
      <c r="A49" s="32">
        <v>45626</v>
      </c>
      <c r="B49" s="25" t="s">
        <v>48</v>
      </c>
      <c r="C49" s="26" t="s">
        <v>1</v>
      </c>
      <c r="D49" s="27" t="s">
        <v>47</v>
      </c>
      <c r="E49" s="34"/>
    </row>
    <row r="50" spans="1:5" s="16" customFormat="1" ht="21.75" customHeight="1" thickBot="1" x14ac:dyDescent="0.4">
      <c r="A50" s="37">
        <v>45626</v>
      </c>
      <c r="B50" s="38" t="s">
        <v>52</v>
      </c>
      <c r="C50" s="39" t="s">
        <v>1</v>
      </c>
      <c r="D50" s="41" t="s">
        <v>51</v>
      </c>
      <c r="E50" s="34"/>
    </row>
    <row r="51" spans="1:5" s="16" customFormat="1" ht="21.75" customHeight="1" x14ac:dyDescent="0.35">
      <c r="A51" s="32">
        <v>45689</v>
      </c>
      <c r="B51" s="25" t="s">
        <v>43</v>
      </c>
      <c r="C51" s="26" t="s">
        <v>1</v>
      </c>
      <c r="D51" s="27" t="s">
        <v>47</v>
      </c>
      <c r="E51" s="34"/>
    </row>
    <row r="52" spans="1:5" s="16" customFormat="1" ht="21.75" customHeight="1" x14ac:dyDescent="0.35">
      <c r="A52" s="32">
        <v>45689</v>
      </c>
      <c r="B52" s="25" t="s">
        <v>45</v>
      </c>
      <c r="C52" s="26" t="s">
        <v>1</v>
      </c>
      <c r="D52" s="27" t="s">
        <v>44</v>
      </c>
      <c r="E52" s="34"/>
    </row>
    <row r="53" spans="1:5" s="16" customFormat="1" ht="21.75" customHeight="1" x14ac:dyDescent="0.35">
      <c r="A53" s="32">
        <v>45689</v>
      </c>
      <c r="B53" s="25" t="s">
        <v>50</v>
      </c>
      <c r="C53" s="26" t="s">
        <v>1</v>
      </c>
      <c r="D53" s="27" t="s">
        <v>52</v>
      </c>
      <c r="E53" s="34"/>
    </row>
    <row r="54" spans="1:5" s="16" customFormat="1" ht="21.75" customHeight="1" x14ac:dyDescent="0.35">
      <c r="A54" s="32">
        <v>45689</v>
      </c>
      <c r="B54" s="25" t="s">
        <v>49</v>
      </c>
      <c r="C54" s="26" t="s">
        <v>1</v>
      </c>
      <c r="D54" s="27" t="s">
        <v>48</v>
      </c>
      <c r="E54" s="34"/>
    </row>
    <row r="55" spans="1:5" s="16" customFormat="1" ht="21.75" customHeight="1" thickBot="1" x14ac:dyDescent="0.4">
      <c r="A55" s="37">
        <v>45689</v>
      </c>
      <c r="B55" s="38" t="s">
        <v>51</v>
      </c>
      <c r="C55" s="39" t="s">
        <v>1</v>
      </c>
      <c r="D55" s="41" t="s">
        <v>46</v>
      </c>
      <c r="E55" s="34"/>
    </row>
    <row r="56" spans="1:5" s="16" customFormat="1" ht="21.75" customHeight="1" x14ac:dyDescent="0.35">
      <c r="A56" s="32">
        <v>45696</v>
      </c>
      <c r="B56" s="25" t="s">
        <v>43</v>
      </c>
      <c r="C56" s="26" t="s">
        <v>1</v>
      </c>
      <c r="D56" s="27" t="s">
        <v>49</v>
      </c>
      <c r="E56" s="34"/>
    </row>
    <row r="57" spans="1:5" s="16" customFormat="1" ht="21.75" customHeight="1" x14ac:dyDescent="0.35">
      <c r="A57" s="32">
        <v>45696</v>
      </c>
      <c r="B57" s="25" t="s">
        <v>44</v>
      </c>
      <c r="C57" s="26" t="s">
        <v>1</v>
      </c>
      <c r="D57" s="27" t="s">
        <v>52</v>
      </c>
      <c r="E57" s="34"/>
    </row>
    <row r="58" spans="1:5" s="16" customFormat="1" ht="21.75" customHeight="1" x14ac:dyDescent="0.35">
      <c r="A58" s="32">
        <v>45696</v>
      </c>
      <c r="B58" s="25" t="s">
        <v>47</v>
      </c>
      <c r="C58" s="26" t="s">
        <v>1</v>
      </c>
      <c r="D58" s="27" t="s">
        <v>45</v>
      </c>
      <c r="E58" s="34"/>
    </row>
    <row r="59" spans="1:5" s="16" customFormat="1" ht="21.75" customHeight="1" x14ac:dyDescent="0.35">
      <c r="A59" s="32">
        <v>45696</v>
      </c>
      <c r="B59" s="25" t="s">
        <v>51</v>
      </c>
      <c r="C59" s="26" t="s">
        <v>1</v>
      </c>
      <c r="D59" s="27" t="s">
        <v>50</v>
      </c>
      <c r="E59" s="34"/>
    </row>
    <row r="60" spans="1:5" s="16" customFormat="1" ht="21.75" customHeight="1" thickBot="1" x14ac:dyDescent="0.4">
      <c r="A60" s="37">
        <v>45696</v>
      </c>
      <c r="B60" s="38" t="s">
        <v>48</v>
      </c>
      <c r="C60" s="39" t="s">
        <v>1</v>
      </c>
      <c r="D60" s="41" t="s">
        <v>46</v>
      </c>
      <c r="E60" s="34"/>
    </row>
    <row r="61" spans="1:5" s="16" customFormat="1" ht="21.75" customHeight="1" x14ac:dyDescent="0.35">
      <c r="A61" s="32">
        <v>45710</v>
      </c>
      <c r="B61" s="25" t="s">
        <v>44</v>
      </c>
      <c r="C61" s="26" t="s">
        <v>1</v>
      </c>
      <c r="D61" s="27" t="s">
        <v>51</v>
      </c>
      <c r="E61" s="34"/>
    </row>
    <row r="62" spans="1:5" s="16" customFormat="1" ht="21.75" customHeight="1" x14ac:dyDescent="0.35">
      <c r="A62" s="32">
        <v>45710</v>
      </c>
      <c r="B62" s="25" t="s">
        <v>45</v>
      </c>
      <c r="C62" s="26" t="s">
        <v>1</v>
      </c>
      <c r="D62" s="27" t="s">
        <v>50</v>
      </c>
      <c r="E62" s="34"/>
    </row>
    <row r="63" spans="1:5" s="16" customFormat="1" ht="21.75" customHeight="1" x14ac:dyDescent="0.35">
      <c r="A63" s="32">
        <v>45710</v>
      </c>
      <c r="B63" s="25" t="s">
        <v>47</v>
      </c>
      <c r="C63" s="26" t="s">
        <v>1</v>
      </c>
      <c r="D63" s="27" t="s">
        <v>49</v>
      </c>
      <c r="E63" s="34"/>
    </row>
    <row r="64" spans="1:5" s="16" customFormat="1" ht="21.75" customHeight="1" x14ac:dyDescent="0.35">
      <c r="A64" s="32">
        <v>45710</v>
      </c>
      <c r="B64" s="25" t="s">
        <v>46</v>
      </c>
      <c r="C64" s="26" t="s">
        <v>1</v>
      </c>
      <c r="D64" s="27" t="s">
        <v>43</v>
      </c>
      <c r="E64" s="34"/>
    </row>
    <row r="65" spans="1:5" s="16" customFormat="1" ht="21.75" customHeight="1" thickBot="1" x14ac:dyDescent="0.4">
      <c r="A65" s="37">
        <v>45710</v>
      </c>
      <c r="B65" s="38" t="s">
        <v>52</v>
      </c>
      <c r="C65" s="39" t="s">
        <v>1</v>
      </c>
      <c r="D65" s="41" t="s">
        <v>48</v>
      </c>
      <c r="E65" s="34"/>
    </row>
    <row r="66" spans="1:5" s="16" customFormat="1" ht="21.75" customHeight="1" x14ac:dyDescent="0.35">
      <c r="A66" s="32">
        <v>45717</v>
      </c>
      <c r="B66" s="25" t="s">
        <v>45</v>
      </c>
      <c r="C66" s="26" t="s">
        <v>1</v>
      </c>
      <c r="D66" s="27" t="s">
        <v>48</v>
      </c>
      <c r="E66" s="34"/>
    </row>
    <row r="67" spans="1:5" s="16" customFormat="1" ht="21.75" customHeight="1" x14ac:dyDescent="0.35">
      <c r="A67" s="32">
        <v>45717</v>
      </c>
      <c r="B67" s="25" t="s">
        <v>50</v>
      </c>
      <c r="C67" s="26" t="s">
        <v>1</v>
      </c>
      <c r="D67" s="27" t="s">
        <v>44</v>
      </c>
      <c r="E67" s="34"/>
    </row>
    <row r="68" spans="1:5" s="16" customFormat="1" ht="21.75" customHeight="1" x14ac:dyDescent="0.35">
      <c r="A68" s="32">
        <v>45717</v>
      </c>
      <c r="B68" s="25" t="s">
        <v>49</v>
      </c>
      <c r="C68" s="26" t="s">
        <v>1</v>
      </c>
      <c r="D68" s="27" t="s">
        <v>46</v>
      </c>
      <c r="E68" s="34"/>
    </row>
    <row r="69" spans="1:5" ht="21.75" customHeight="1" x14ac:dyDescent="0.35">
      <c r="A69" s="32">
        <v>45717</v>
      </c>
      <c r="B69" s="25" t="s">
        <v>51</v>
      </c>
      <c r="C69" s="26" t="s">
        <v>1</v>
      </c>
      <c r="D69" s="27" t="s">
        <v>43</v>
      </c>
      <c r="E69" s="48"/>
    </row>
    <row r="70" spans="1:5" ht="21.75" customHeight="1" thickBot="1" x14ac:dyDescent="0.4">
      <c r="A70" s="37">
        <v>45717</v>
      </c>
      <c r="B70" s="38" t="s">
        <v>52</v>
      </c>
      <c r="C70" s="39" t="s">
        <v>1</v>
      </c>
      <c r="D70" s="41" t="s">
        <v>47</v>
      </c>
      <c r="E70" s="48"/>
    </row>
    <row r="71" spans="1:5" ht="21.75" customHeight="1" x14ac:dyDescent="0.35">
      <c r="A71" s="32">
        <v>45724</v>
      </c>
      <c r="B71" s="25" t="s">
        <v>43</v>
      </c>
      <c r="C71" s="26" t="s">
        <v>1</v>
      </c>
      <c r="D71" s="27" t="s">
        <v>45</v>
      </c>
      <c r="E71" s="48"/>
    </row>
    <row r="72" spans="1:5" ht="21.75" customHeight="1" x14ac:dyDescent="0.35">
      <c r="A72" s="32">
        <v>45724</v>
      </c>
      <c r="B72" s="25" t="s">
        <v>47</v>
      </c>
      <c r="C72" s="26" t="s">
        <v>1</v>
      </c>
      <c r="D72" s="27" t="s">
        <v>51</v>
      </c>
      <c r="E72" s="48"/>
    </row>
    <row r="73" spans="1:5" ht="21.75" customHeight="1" x14ac:dyDescent="0.35">
      <c r="A73" s="32">
        <v>45724</v>
      </c>
      <c r="B73" s="25" t="s">
        <v>49</v>
      </c>
      <c r="C73" s="26" t="s">
        <v>1</v>
      </c>
      <c r="D73" s="27" t="s">
        <v>52</v>
      </c>
      <c r="E73" s="48"/>
    </row>
    <row r="74" spans="1:5" ht="21.75" customHeight="1" x14ac:dyDescent="0.35">
      <c r="A74" s="32">
        <v>45724</v>
      </c>
      <c r="B74" s="25" t="s">
        <v>46</v>
      </c>
      <c r="C74" s="26" t="s">
        <v>1</v>
      </c>
      <c r="D74" s="27" t="s">
        <v>50</v>
      </c>
      <c r="E74" s="48"/>
    </row>
    <row r="75" spans="1:5" ht="21.75" customHeight="1" thickBot="1" x14ac:dyDescent="0.4">
      <c r="A75" s="37">
        <v>45724</v>
      </c>
      <c r="B75" s="38" t="s">
        <v>48</v>
      </c>
      <c r="C75" s="39" t="s">
        <v>1</v>
      </c>
      <c r="D75" s="41" t="s">
        <v>44</v>
      </c>
      <c r="E75" s="48"/>
    </row>
    <row r="76" spans="1:5" ht="21.75" customHeight="1" x14ac:dyDescent="0.35">
      <c r="A76" s="32">
        <v>45731</v>
      </c>
      <c r="B76" s="25" t="s">
        <v>44</v>
      </c>
      <c r="C76" s="26" t="s">
        <v>1</v>
      </c>
      <c r="D76" s="27" t="s">
        <v>47</v>
      </c>
      <c r="E76" s="48"/>
    </row>
    <row r="77" spans="1:5" ht="21.75" customHeight="1" x14ac:dyDescent="0.35">
      <c r="A77" s="32">
        <v>45731</v>
      </c>
      <c r="B77" s="25" t="s">
        <v>45</v>
      </c>
      <c r="C77" s="26" t="s">
        <v>1</v>
      </c>
      <c r="D77" s="27" t="s">
        <v>49</v>
      </c>
      <c r="E77" s="48"/>
    </row>
    <row r="78" spans="1:5" ht="21.75" customHeight="1" x14ac:dyDescent="0.35">
      <c r="A78" s="32">
        <v>45731</v>
      </c>
      <c r="B78" s="25" t="s">
        <v>50</v>
      </c>
      <c r="C78" s="26" t="s">
        <v>1</v>
      </c>
      <c r="D78" s="27" t="s">
        <v>43</v>
      </c>
      <c r="E78" s="48"/>
    </row>
    <row r="79" spans="1:5" ht="21.75" customHeight="1" x14ac:dyDescent="0.35">
      <c r="A79" s="32">
        <v>45731</v>
      </c>
      <c r="B79" s="25" t="s">
        <v>51</v>
      </c>
      <c r="C79" s="26" t="s">
        <v>1</v>
      </c>
      <c r="D79" s="27" t="s">
        <v>48</v>
      </c>
      <c r="E79" s="48"/>
    </row>
    <row r="80" spans="1:5" ht="21.75" customHeight="1" thickBot="1" x14ac:dyDescent="0.4">
      <c r="A80" s="37">
        <v>45731</v>
      </c>
      <c r="B80" s="38" t="s">
        <v>46</v>
      </c>
      <c r="C80" s="39" t="s">
        <v>1</v>
      </c>
      <c r="D80" s="41" t="s">
        <v>52</v>
      </c>
      <c r="E80" s="48"/>
    </row>
    <row r="81" spans="1:5" ht="21.75" customHeight="1" x14ac:dyDescent="0.35">
      <c r="A81" s="32">
        <v>45738</v>
      </c>
      <c r="B81" s="25" t="s">
        <v>44</v>
      </c>
      <c r="C81" s="26" t="s">
        <v>1</v>
      </c>
      <c r="D81" s="27" t="s">
        <v>49</v>
      </c>
      <c r="E81" s="48"/>
    </row>
    <row r="82" spans="1:5" ht="21.75" customHeight="1" x14ac:dyDescent="0.35">
      <c r="A82" s="32">
        <v>45738</v>
      </c>
      <c r="B82" s="25" t="s">
        <v>47</v>
      </c>
      <c r="C82" s="26" t="s">
        <v>1</v>
      </c>
      <c r="D82" s="27" t="s">
        <v>46</v>
      </c>
      <c r="E82" s="48"/>
    </row>
    <row r="83" spans="1:5" ht="21.75" customHeight="1" x14ac:dyDescent="0.35">
      <c r="A83" s="32">
        <v>45738</v>
      </c>
      <c r="B83" s="25" t="s">
        <v>51</v>
      </c>
      <c r="C83" s="26" t="s">
        <v>1</v>
      </c>
      <c r="D83" s="27" t="s">
        <v>45</v>
      </c>
      <c r="E83" s="48"/>
    </row>
    <row r="84" spans="1:5" ht="21.75" customHeight="1" x14ac:dyDescent="0.35">
      <c r="A84" s="32">
        <v>45738</v>
      </c>
      <c r="B84" s="25" t="s">
        <v>48</v>
      </c>
      <c r="C84" s="26" t="s">
        <v>1</v>
      </c>
      <c r="D84" s="27" t="s">
        <v>50</v>
      </c>
      <c r="E84" s="48"/>
    </row>
    <row r="85" spans="1:5" ht="21.75" customHeight="1" thickBot="1" x14ac:dyDescent="0.4">
      <c r="A85" s="37">
        <v>45738</v>
      </c>
      <c r="B85" s="38" t="s">
        <v>52</v>
      </c>
      <c r="C85" s="39" t="s">
        <v>1</v>
      </c>
      <c r="D85" s="41" t="s">
        <v>43</v>
      </c>
      <c r="E85" s="48"/>
    </row>
    <row r="86" spans="1:5" ht="21.75" customHeight="1" x14ac:dyDescent="0.35">
      <c r="A86" s="32">
        <v>45745</v>
      </c>
      <c r="B86" s="25" t="s">
        <v>43</v>
      </c>
      <c r="C86" s="26" t="s">
        <v>1</v>
      </c>
      <c r="D86" s="27" t="s">
        <v>48</v>
      </c>
      <c r="E86" s="48"/>
    </row>
    <row r="87" spans="1:5" ht="21.75" customHeight="1" x14ac:dyDescent="0.35">
      <c r="A87" s="32">
        <v>45745</v>
      </c>
      <c r="B87" s="25" t="s">
        <v>50</v>
      </c>
      <c r="C87" s="26" t="s">
        <v>1</v>
      </c>
      <c r="D87" s="27" t="s">
        <v>47</v>
      </c>
      <c r="E87" s="48"/>
    </row>
    <row r="88" spans="1:5" ht="21.75" customHeight="1" x14ac:dyDescent="0.35">
      <c r="A88" s="32">
        <v>45745</v>
      </c>
      <c r="B88" s="25" t="s">
        <v>49</v>
      </c>
      <c r="C88" s="26" t="s">
        <v>1</v>
      </c>
      <c r="D88" s="27" t="s">
        <v>51</v>
      </c>
      <c r="E88" s="48"/>
    </row>
    <row r="89" spans="1:5" ht="21.75" customHeight="1" x14ac:dyDescent="0.35">
      <c r="A89" s="32">
        <v>45745</v>
      </c>
      <c r="B89" s="25" t="s">
        <v>46</v>
      </c>
      <c r="C89" s="26" t="s">
        <v>1</v>
      </c>
      <c r="D89" s="27" t="s">
        <v>44</v>
      </c>
      <c r="E89" s="48"/>
    </row>
    <row r="90" spans="1:5" ht="21.75" customHeight="1" thickBot="1" x14ac:dyDescent="0.4">
      <c r="A90" s="37">
        <v>45745</v>
      </c>
      <c r="B90" s="38" t="s">
        <v>52</v>
      </c>
      <c r="C90" s="39" t="s">
        <v>1</v>
      </c>
      <c r="D90" s="41" t="s">
        <v>45</v>
      </c>
      <c r="E90" s="48"/>
    </row>
    <row r="91" spans="1:5" x14ac:dyDescent="0.35">
      <c r="B91" s="19"/>
      <c r="D91" s="19"/>
      <c r="E91" s="48"/>
    </row>
    <row r="92" spans="1:5" x14ac:dyDescent="0.35">
      <c r="B92" s="19"/>
      <c r="D92" s="19"/>
      <c r="E92" s="48"/>
    </row>
    <row r="93" spans="1:5" x14ac:dyDescent="0.35">
      <c r="B93" s="19"/>
      <c r="D93" s="19"/>
      <c r="E93" s="48"/>
    </row>
    <row r="94" spans="1:5" x14ac:dyDescent="0.35">
      <c r="B94" s="19"/>
      <c r="D94" s="19"/>
      <c r="E94" s="48"/>
    </row>
    <row r="95" spans="1:5" x14ac:dyDescent="0.35">
      <c r="B95" s="19"/>
      <c r="D95" s="19"/>
      <c r="E95" s="48"/>
    </row>
    <row r="96" spans="1:5" x14ac:dyDescent="0.35">
      <c r="B96" s="19"/>
      <c r="D96" s="19"/>
      <c r="E96" s="48"/>
    </row>
    <row r="97" spans="1:5" x14ac:dyDescent="0.35">
      <c r="B97" s="19"/>
      <c r="D97" s="19"/>
      <c r="E97" s="48"/>
    </row>
    <row r="98" spans="1:5" x14ac:dyDescent="0.35">
      <c r="B98" s="19"/>
      <c r="D98" s="19"/>
      <c r="E98" s="48"/>
    </row>
    <row r="99" spans="1:5" x14ac:dyDescent="0.35">
      <c r="B99" s="19"/>
      <c r="D99" s="19"/>
      <c r="E99" s="48"/>
    </row>
    <row r="100" spans="1:5" x14ac:dyDescent="0.35">
      <c r="B100" s="19"/>
      <c r="D100" s="19"/>
      <c r="E100" s="48"/>
    </row>
    <row r="101" spans="1:5" x14ac:dyDescent="0.35">
      <c r="B101" s="19"/>
      <c r="D101" s="19"/>
      <c r="E101" s="48"/>
    </row>
    <row r="102" spans="1:5" x14ac:dyDescent="0.35">
      <c r="B102" s="19"/>
      <c r="D102" s="19"/>
      <c r="E102" s="48"/>
    </row>
    <row r="103" spans="1:5" x14ac:dyDescent="0.35">
      <c r="A103" s="32"/>
      <c r="B103" s="50"/>
      <c r="C103" s="31"/>
      <c r="D103" s="51"/>
      <c r="E103" s="48"/>
    </row>
    <row r="104" spans="1:5" ht="15" thickBot="1" x14ac:dyDescent="0.4">
      <c r="A104" s="37"/>
      <c r="B104" s="50"/>
      <c r="C104" s="36"/>
      <c r="D104" s="51"/>
      <c r="E104" s="48"/>
    </row>
    <row r="105" spans="1:5" x14ac:dyDescent="0.35">
      <c r="A105" s="32"/>
      <c r="B105" s="50"/>
      <c r="C105" s="31"/>
      <c r="D105" s="51"/>
      <c r="E105" s="48"/>
    </row>
    <row r="106" spans="1:5" x14ac:dyDescent="0.35">
      <c r="A106" s="32"/>
      <c r="B106" s="50"/>
      <c r="C106" s="31"/>
      <c r="D106" s="51"/>
      <c r="E106" s="48"/>
    </row>
    <row r="107" spans="1:5" x14ac:dyDescent="0.35">
      <c r="A107" s="32"/>
      <c r="B107" s="50"/>
      <c r="C107" s="31"/>
      <c r="D107" s="51"/>
      <c r="E107" s="48"/>
    </row>
    <row r="108" spans="1:5" x14ac:dyDescent="0.35">
      <c r="A108" s="32"/>
      <c r="B108" s="50"/>
      <c r="C108" s="31"/>
      <c r="D108" s="51"/>
      <c r="E108" s="48"/>
    </row>
    <row r="109" spans="1:5" x14ac:dyDescent="0.35">
      <c r="B109" s="19"/>
      <c r="D109" s="19"/>
      <c r="E109" s="48"/>
    </row>
    <row r="110" spans="1:5" x14ac:dyDescent="0.35">
      <c r="B110" s="19"/>
      <c r="D110" s="19"/>
      <c r="E110" s="48"/>
    </row>
    <row r="111" spans="1:5" x14ac:dyDescent="0.35">
      <c r="B111" s="19"/>
      <c r="D111" s="19"/>
      <c r="E111" s="48"/>
    </row>
    <row r="112" spans="1:5" x14ac:dyDescent="0.35">
      <c r="B112" s="19"/>
      <c r="D112" s="19"/>
      <c r="E112" s="48"/>
    </row>
    <row r="113" spans="2:5" x14ac:dyDescent="0.35">
      <c r="B113" s="19"/>
      <c r="D113" s="19"/>
      <c r="E113" s="48"/>
    </row>
    <row r="114" spans="2:5" x14ac:dyDescent="0.35">
      <c r="B114" s="19"/>
      <c r="D114" s="19"/>
      <c r="E114" s="48"/>
    </row>
    <row r="115" spans="2:5" x14ac:dyDescent="0.35">
      <c r="B115" s="19"/>
      <c r="D115" s="19"/>
      <c r="E115" s="48"/>
    </row>
    <row r="116" spans="2:5" x14ac:dyDescent="0.35">
      <c r="B116" s="19"/>
      <c r="D116" s="19"/>
      <c r="E116" s="48"/>
    </row>
    <row r="117" spans="2:5" x14ac:dyDescent="0.35">
      <c r="B117" s="19"/>
      <c r="D117" s="19"/>
      <c r="E117" s="48"/>
    </row>
    <row r="118" spans="2:5" x14ac:dyDescent="0.35">
      <c r="B118" s="19"/>
      <c r="D118" s="19"/>
      <c r="E118" s="48"/>
    </row>
    <row r="119" spans="2:5" x14ac:dyDescent="0.35">
      <c r="B119" s="19"/>
      <c r="D119" s="19"/>
      <c r="E119" s="48"/>
    </row>
    <row r="120" spans="2:5" x14ac:dyDescent="0.35">
      <c r="B120" s="19"/>
      <c r="D120" s="19"/>
      <c r="E120" s="48"/>
    </row>
    <row r="121" spans="2:5" x14ac:dyDescent="0.35">
      <c r="B121" s="19"/>
      <c r="D121" s="19"/>
      <c r="E121" s="48"/>
    </row>
    <row r="122" spans="2:5" x14ac:dyDescent="0.35">
      <c r="B122" s="19"/>
      <c r="D122" s="19"/>
      <c r="E122" s="48"/>
    </row>
    <row r="123" spans="2:5" x14ac:dyDescent="0.35">
      <c r="B123" s="19"/>
      <c r="D123" s="19"/>
      <c r="E123" s="48"/>
    </row>
    <row r="124" spans="2:5" x14ac:dyDescent="0.35">
      <c r="B124" s="19"/>
      <c r="D124" s="19"/>
      <c r="E124" s="48"/>
    </row>
    <row r="125" spans="2:5" x14ac:dyDescent="0.35">
      <c r="B125" s="73"/>
      <c r="D125" s="74"/>
      <c r="E125" s="48"/>
    </row>
    <row r="126" spans="2:5" x14ac:dyDescent="0.35">
      <c r="B126" s="73"/>
      <c r="D126" s="74"/>
      <c r="E126" s="48"/>
    </row>
    <row r="127" spans="2:5" x14ac:dyDescent="0.35">
      <c r="B127" s="73"/>
      <c r="D127" s="74"/>
      <c r="E127" s="48"/>
    </row>
    <row r="128" spans="2:5" x14ac:dyDescent="0.35">
      <c r="B128" s="73"/>
      <c r="D128" s="74"/>
      <c r="E128" s="48"/>
    </row>
    <row r="129" spans="2:5" x14ac:dyDescent="0.35">
      <c r="B129" s="73"/>
      <c r="D129" s="74"/>
      <c r="E129" s="48"/>
    </row>
    <row r="130" spans="2:5" x14ac:dyDescent="0.35">
      <c r="B130" s="73"/>
      <c r="D130" s="74"/>
      <c r="E130" s="48"/>
    </row>
    <row r="131" spans="2:5" x14ac:dyDescent="0.35">
      <c r="B131" s="73"/>
      <c r="D131" s="74"/>
      <c r="E131" s="48"/>
    </row>
    <row r="132" spans="2:5" x14ac:dyDescent="0.35">
      <c r="B132" s="73"/>
      <c r="D132" s="74"/>
      <c r="E132" s="48"/>
    </row>
    <row r="133" spans="2:5" x14ac:dyDescent="0.35">
      <c r="B133" s="73"/>
      <c r="D133" s="74"/>
      <c r="E133" s="48"/>
    </row>
    <row r="134" spans="2:5" x14ac:dyDescent="0.35">
      <c r="B134" s="46"/>
      <c r="D134" s="34"/>
      <c r="E134" s="48"/>
    </row>
    <row r="135" spans="2:5" x14ac:dyDescent="0.35">
      <c r="B135" s="46"/>
      <c r="D135" s="34"/>
      <c r="E135" s="48"/>
    </row>
    <row r="136" spans="2:5" x14ac:dyDescent="0.35">
      <c r="B136" s="46"/>
      <c r="D136" s="34"/>
      <c r="E136" s="48"/>
    </row>
    <row r="137" spans="2:5" x14ac:dyDescent="0.35">
      <c r="B137" s="46"/>
      <c r="D137" s="34"/>
      <c r="E137" s="48"/>
    </row>
    <row r="138" spans="2:5" x14ac:dyDescent="0.35">
      <c r="B138" s="46"/>
      <c r="D138" s="34"/>
      <c r="E138" s="48"/>
    </row>
    <row r="139" spans="2:5" x14ac:dyDescent="0.35">
      <c r="B139" s="46"/>
      <c r="D139" s="34"/>
      <c r="E139" s="48"/>
    </row>
    <row r="140" spans="2:5" x14ac:dyDescent="0.35">
      <c r="B140" s="46"/>
      <c r="D140" s="34"/>
      <c r="E140" s="48"/>
    </row>
    <row r="141" spans="2:5" x14ac:dyDescent="0.35">
      <c r="B141" s="46"/>
      <c r="D141" s="34"/>
      <c r="E141" s="48"/>
    </row>
    <row r="142" spans="2:5" x14ac:dyDescent="0.35">
      <c r="B142" s="46"/>
      <c r="D142" s="34"/>
      <c r="E142" s="48"/>
    </row>
    <row r="143" spans="2:5" x14ac:dyDescent="0.35">
      <c r="B143" s="46"/>
      <c r="D143" s="34"/>
      <c r="E143" s="48"/>
    </row>
    <row r="144" spans="2:5" x14ac:dyDescent="0.35">
      <c r="B144" s="46"/>
      <c r="D144" s="34"/>
      <c r="E144" s="48"/>
    </row>
    <row r="145" spans="2:5" x14ac:dyDescent="0.35">
      <c r="B145" s="46"/>
      <c r="D145" s="34"/>
      <c r="E145" s="48"/>
    </row>
    <row r="146" spans="2:5" x14ac:dyDescent="0.35">
      <c r="B146" s="46"/>
      <c r="D146" s="34"/>
      <c r="E146" s="48"/>
    </row>
    <row r="147" spans="2:5" x14ac:dyDescent="0.35">
      <c r="B147" s="46"/>
      <c r="D147" s="34"/>
      <c r="E147" s="48"/>
    </row>
    <row r="148" spans="2:5" x14ac:dyDescent="0.35">
      <c r="B148" s="46"/>
      <c r="D148" s="34"/>
      <c r="E148" s="48"/>
    </row>
    <row r="149" spans="2:5" x14ac:dyDescent="0.35">
      <c r="B149" s="46"/>
      <c r="D149" s="34"/>
      <c r="E149" s="48"/>
    </row>
    <row r="150" spans="2:5" x14ac:dyDescent="0.35">
      <c r="B150" s="46"/>
      <c r="D150" s="34"/>
      <c r="E150" s="48"/>
    </row>
    <row r="151" spans="2:5" x14ac:dyDescent="0.35">
      <c r="B151" s="46"/>
      <c r="D151" s="34"/>
      <c r="E151" s="48"/>
    </row>
    <row r="152" spans="2:5" x14ac:dyDescent="0.35">
      <c r="B152" s="46"/>
      <c r="D152" s="34"/>
      <c r="E152" s="48"/>
    </row>
    <row r="153" spans="2:5" x14ac:dyDescent="0.35">
      <c r="B153" s="46"/>
      <c r="D153" s="34"/>
      <c r="E153" s="48"/>
    </row>
    <row r="154" spans="2:5" x14ac:dyDescent="0.35">
      <c r="B154" s="46"/>
      <c r="D154" s="34"/>
      <c r="E154" s="48"/>
    </row>
    <row r="155" spans="2:5" x14ac:dyDescent="0.35">
      <c r="B155" s="46"/>
      <c r="D155" s="34"/>
      <c r="E155" s="48"/>
    </row>
    <row r="156" spans="2:5" x14ac:dyDescent="0.35">
      <c r="B156" s="46"/>
      <c r="D156" s="34"/>
      <c r="E156" s="48"/>
    </row>
    <row r="157" spans="2:5" x14ac:dyDescent="0.35">
      <c r="B157" s="46"/>
      <c r="D157" s="34"/>
      <c r="E157" s="48"/>
    </row>
    <row r="158" spans="2:5" x14ac:dyDescent="0.35">
      <c r="B158" s="46"/>
      <c r="D158" s="34"/>
      <c r="E158" s="48"/>
    </row>
    <row r="159" spans="2:5" x14ac:dyDescent="0.35">
      <c r="B159" s="46"/>
      <c r="D159" s="34"/>
      <c r="E159" s="48"/>
    </row>
    <row r="160" spans="2:5" x14ac:dyDescent="0.35">
      <c r="B160" s="46"/>
      <c r="D160" s="34"/>
      <c r="E160" s="48"/>
    </row>
    <row r="161" spans="2:5" x14ac:dyDescent="0.35">
      <c r="B161" s="46"/>
      <c r="D161" s="34"/>
      <c r="E161" s="48"/>
    </row>
    <row r="162" spans="2:5" x14ac:dyDescent="0.35">
      <c r="B162" s="46"/>
      <c r="D162" s="34"/>
      <c r="E162" s="48"/>
    </row>
    <row r="163" spans="2:5" x14ac:dyDescent="0.35">
      <c r="B163" s="46"/>
      <c r="D163" s="34"/>
      <c r="E163" s="48"/>
    </row>
    <row r="164" spans="2:5" x14ac:dyDescent="0.35">
      <c r="B164" s="46"/>
      <c r="D164" s="34"/>
      <c r="E164" s="48"/>
    </row>
    <row r="165" spans="2:5" x14ac:dyDescent="0.35">
      <c r="B165" s="46"/>
      <c r="D165" s="34"/>
      <c r="E165" s="48"/>
    </row>
    <row r="166" spans="2:5" x14ac:dyDescent="0.35">
      <c r="B166" s="46"/>
      <c r="D166" s="34"/>
      <c r="E166" s="48"/>
    </row>
    <row r="167" spans="2:5" x14ac:dyDescent="0.35">
      <c r="B167" s="46"/>
      <c r="D167" s="34"/>
      <c r="E167" s="48"/>
    </row>
    <row r="168" spans="2:5" x14ac:dyDescent="0.35">
      <c r="B168" s="46"/>
      <c r="D168" s="34"/>
      <c r="E168" s="48"/>
    </row>
    <row r="169" spans="2:5" x14ac:dyDescent="0.35">
      <c r="B169" s="46"/>
      <c r="D169" s="34"/>
      <c r="E169" s="48"/>
    </row>
    <row r="170" spans="2:5" x14ac:dyDescent="0.35">
      <c r="B170" s="46"/>
      <c r="D170" s="34"/>
      <c r="E170" s="48"/>
    </row>
    <row r="171" spans="2:5" x14ac:dyDescent="0.35">
      <c r="B171" s="46"/>
      <c r="D171" s="34"/>
      <c r="E171" s="48"/>
    </row>
    <row r="172" spans="2:5" x14ac:dyDescent="0.35">
      <c r="B172" s="46"/>
      <c r="D172" s="34"/>
      <c r="E172" s="48"/>
    </row>
    <row r="173" spans="2:5" x14ac:dyDescent="0.35">
      <c r="B173" s="46"/>
      <c r="D173" s="34"/>
      <c r="E173" s="48"/>
    </row>
    <row r="174" spans="2:5" x14ac:dyDescent="0.35">
      <c r="B174" s="46"/>
      <c r="D174" s="34"/>
      <c r="E174" s="48"/>
    </row>
    <row r="175" spans="2:5" x14ac:dyDescent="0.35">
      <c r="B175" s="46"/>
      <c r="D175" s="34"/>
      <c r="E175" s="48"/>
    </row>
    <row r="176" spans="2:5" x14ac:dyDescent="0.35">
      <c r="B176" s="46"/>
      <c r="D176" s="34"/>
      <c r="E176" s="48"/>
    </row>
    <row r="177" spans="1:5" x14ac:dyDescent="0.35">
      <c r="B177" s="46"/>
      <c r="D177" s="34"/>
      <c r="E177" s="48"/>
    </row>
    <row r="178" spans="1:5" x14ac:dyDescent="0.35">
      <c r="B178" s="46"/>
      <c r="D178" s="34"/>
      <c r="E178" s="48"/>
    </row>
    <row r="179" spans="1:5" x14ac:dyDescent="0.35">
      <c r="B179" s="46"/>
      <c r="D179" s="34"/>
      <c r="E179" s="48"/>
    </row>
    <row r="180" spans="1:5" x14ac:dyDescent="0.35">
      <c r="B180" s="46"/>
      <c r="D180" s="34"/>
      <c r="E180" s="48"/>
    </row>
    <row r="181" spans="1:5" x14ac:dyDescent="0.35">
      <c r="B181" s="46"/>
      <c r="D181" s="34"/>
      <c r="E181" s="48"/>
    </row>
    <row r="182" spans="1:5" x14ac:dyDescent="0.35">
      <c r="B182" s="46"/>
      <c r="D182" s="34"/>
      <c r="E182" s="48"/>
    </row>
    <row r="183" spans="1:5" x14ac:dyDescent="0.35">
      <c r="B183" s="46"/>
      <c r="C183" s="56"/>
      <c r="D183" s="34"/>
      <c r="E183" s="48"/>
    </row>
    <row r="184" spans="1:5" x14ac:dyDescent="0.35">
      <c r="B184" s="46"/>
      <c r="C184" s="56"/>
      <c r="D184" s="34"/>
      <c r="E184" s="48"/>
    </row>
    <row r="185" spans="1:5" x14ac:dyDescent="0.35">
      <c r="B185" s="46"/>
      <c r="C185" s="56"/>
      <c r="D185" s="34"/>
      <c r="E185" s="48"/>
    </row>
    <row r="186" spans="1:5" x14ac:dyDescent="0.35">
      <c r="B186" s="8"/>
      <c r="C186" s="60"/>
      <c r="D186" s="20"/>
      <c r="E186" s="7"/>
    </row>
    <row r="187" spans="1:5" x14ac:dyDescent="0.35">
      <c r="B187" s="8"/>
      <c r="C187" s="60"/>
      <c r="D187" s="20"/>
      <c r="E187" s="7"/>
    </row>
    <row r="188" spans="1:5" x14ac:dyDescent="0.35">
      <c r="B188" s="8"/>
      <c r="C188" s="60"/>
      <c r="D188" s="20"/>
      <c r="E188" s="7"/>
    </row>
    <row r="189" spans="1:5" x14ac:dyDescent="0.35">
      <c r="B189" s="8"/>
      <c r="C189" s="60"/>
      <c r="D189" s="20"/>
      <c r="E189" s="7"/>
    </row>
    <row r="190" spans="1:5" x14ac:dyDescent="0.35">
      <c r="B190" s="8"/>
      <c r="C190" s="60"/>
      <c r="D190" s="20"/>
      <c r="E190" s="7"/>
    </row>
    <row r="191" spans="1:5" x14ac:dyDescent="0.35">
      <c r="B191" s="8"/>
      <c r="C191" s="60"/>
      <c r="D191" s="20"/>
      <c r="E191" s="7"/>
    </row>
    <row r="192" spans="1:5" x14ac:dyDescent="0.35">
      <c r="A192" s="19"/>
      <c r="B192" s="8"/>
      <c r="C192" s="60"/>
      <c r="D192" s="20"/>
      <c r="E192" s="7"/>
    </row>
    <row r="193" spans="1:6" x14ac:dyDescent="0.35">
      <c r="A193" s="19"/>
      <c r="B193" s="8"/>
      <c r="C193" s="60"/>
      <c r="D193" s="20"/>
      <c r="E193" s="7"/>
    </row>
    <row r="194" spans="1:6" x14ac:dyDescent="0.35">
      <c r="A194" s="19"/>
      <c r="B194" s="8"/>
      <c r="C194" s="60"/>
      <c r="D194" s="20"/>
      <c r="E194" s="7"/>
    </row>
    <row r="195" spans="1:6" x14ac:dyDescent="0.35">
      <c r="A195" s="19"/>
      <c r="B195" s="8"/>
      <c r="C195" s="60"/>
      <c r="D195" s="20"/>
      <c r="E195" s="7"/>
    </row>
    <row r="196" spans="1:6" x14ac:dyDescent="0.35">
      <c r="A196" s="19"/>
      <c r="B196" s="8"/>
      <c r="C196" s="60"/>
      <c r="D196" s="20"/>
      <c r="E196" s="7"/>
    </row>
    <row r="197" spans="1:6" x14ac:dyDescent="0.35">
      <c r="A197" s="19"/>
      <c r="B197" s="8"/>
      <c r="C197" s="60"/>
      <c r="D197" s="20"/>
      <c r="E197" s="7"/>
    </row>
    <row r="198" spans="1:6" x14ac:dyDescent="0.35">
      <c r="A198" s="19"/>
      <c r="B198" s="8"/>
      <c r="C198" s="60"/>
      <c r="D198" s="20"/>
      <c r="E198" s="7"/>
    </row>
    <row r="199" spans="1:6" x14ac:dyDescent="0.35">
      <c r="A199" s="19"/>
      <c r="B199" s="8"/>
      <c r="C199" s="60"/>
      <c r="D199" s="20"/>
      <c r="E199" s="7"/>
    </row>
    <row r="200" spans="1:6" x14ac:dyDescent="0.35">
      <c r="A200" s="20"/>
      <c r="B200" s="20"/>
      <c r="C200" s="7"/>
      <c r="D200" s="20"/>
      <c r="E200" s="7"/>
      <c r="F200" s="7"/>
    </row>
    <row r="201" spans="1:6" x14ac:dyDescent="0.35">
      <c r="A201" s="20"/>
      <c r="B201" s="20"/>
      <c r="C201" s="7"/>
      <c r="D201" s="20"/>
      <c r="E201" s="7"/>
      <c r="F201" s="7"/>
    </row>
    <row r="202" spans="1:6" x14ac:dyDescent="0.35">
      <c r="A202" s="20"/>
      <c r="B202" s="20"/>
      <c r="C202" s="7"/>
      <c r="D202" s="20"/>
      <c r="E202" s="7"/>
      <c r="F202" s="7"/>
    </row>
    <row r="203" spans="1:6" x14ac:dyDescent="0.35">
      <c r="A203" s="20"/>
      <c r="B203" s="20"/>
      <c r="C203" s="7"/>
      <c r="D203" s="20"/>
      <c r="E203" s="7"/>
      <c r="F203" s="7"/>
    </row>
    <row r="204" spans="1:6" x14ac:dyDescent="0.35">
      <c r="A204" s="20"/>
      <c r="B204" s="20"/>
      <c r="C204" s="7"/>
      <c r="D204" s="20"/>
      <c r="E204" s="7"/>
      <c r="F204" s="7"/>
    </row>
    <row r="205" spans="1:6" x14ac:dyDescent="0.35">
      <c r="A205" s="20"/>
      <c r="B205" s="20"/>
      <c r="C205" s="7"/>
      <c r="D205" s="20"/>
      <c r="E205" s="7"/>
      <c r="F205" s="7"/>
    </row>
    <row r="206" spans="1:6" x14ac:dyDescent="0.35">
      <c r="A206" s="20"/>
      <c r="B206" s="20"/>
      <c r="C206" s="7"/>
      <c r="D206" s="20"/>
      <c r="E206" s="7"/>
      <c r="F206" s="7"/>
    </row>
    <row r="207" spans="1:6" x14ac:dyDescent="0.35">
      <c r="A207" s="20"/>
      <c r="B207" s="20"/>
      <c r="C207" s="7"/>
      <c r="D207" s="20"/>
      <c r="E207" s="7"/>
      <c r="F207" s="7"/>
    </row>
    <row r="208" spans="1:6" x14ac:dyDescent="0.35">
      <c r="A208" s="20"/>
      <c r="B208" s="20"/>
      <c r="C208" s="7"/>
      <c r="D208" s="20"/>
      <c r="E208" s="7"/>
      <c r="F208" s="7"/>
    </row>
    <row r="209" spans="1:6" x14ac:dyDescent="0.35">
      <c r="A209" s="20"/>
      <c r="B209" s="20"/>
      <c r="C209" s="7"/>
      <c r="D209" s="20"/>
      <c r="E209" s="7"/>
      <c r="F209" s="7"/>
    </row>
    <row r="210" spans="1:6" x14ac:dyDescent="0.35">
      <c r="A210" s="20"/>
      <c r="B210" s="20"/>
      <c r="C210" s="7"/>
      <c r="D210" s="20"/>
      <c r="E210" s="7"/>
      <c r="F210" s="7"/>
    </row>
    <row r="211" spans="1:6" x14ac:dyDescent="0.35">
      <c r="A211" s="20"/>
      <c r="B211" s="20"/>
      <c r="C211" s="7"/>
      <c r="D211" s="20"/>
      <c r="E211" s="7"/>
      <c r="F211" s="7"/>
    </row>
    <row r="212" spans="1:6" x14ac:dyDescent="0.35">
      <c r="A212" s="20"/>
      <c r="B212" s="20"/>
      <c r="C212" s="7"/>
      <c r="D212" s="20"/>
      <c r="E212" s="7"/>
      <c r="F212" s="7"/>
    </row>
    <row r="213" spans="1:6" x14ac:dyDescent="0.35">
      <c r="A213" s="20"/>
      <c r="B213" s="20"/>
      <c r="C213" s="7"/>
      <c r="D213" s="20"/>
      <c r="E213" s="7"/>
      <c r="F213" s="7"/>
    </row>
    <row r="214" spans="1:6" x14ac:dyDescent="0.35">
      <c r="A214" s="20"/>
      <c r="B214" s="20"/>
      <c r="C214" s="7"/>
      <c r="D214" s="20"/>
      <c r="E214" s="7"/>
      <c r="F214" s="7"/>
    </row>
    <row r="215" spans="1:6" x14ac:dyDescent="0.35">
      <c r="A215" s="20"/>
      <c r="B215" s="20"/>
      <c r="C215" s="7"/>
      <c r="D215" s="20"/>
      <c r="E215" s="7"/>
      <c r="F215" s="7"/>
    </row>
    <row r="216" spans="1:6" x14ac:dyDescent="0.35">
      <c r="A216" s="20"/>
      <c r="B216" s="20"/>
      <c r="C216" s="7"/>
      <c r="D216" s="20"/>
      <c r="E216" s="7"/>
      <c r="F216" s="7"/>
    </row>
    <row r="217" spans="1:6" x14ac:dyDescent="0.35">
      <c r="A217" s="20"/>
      <c r="B217" s="20"/>
      <c r="C217" s="7"/>
      <c r="D217" s="20"/>
      <c r="E217" s="7"/>
      <c r="F217" s="7"/>
    </row>
    <row r="218" spans="1:6" x14ac:dyDescent="0.35">
      <c r="A218" s="20"/>
      <c r="B218" s="20"/>
      <c r="C218" s="7"/>
      <c r="D218" s="20"/>
      <c r="E218" s="7"/>
      <c r="F218" s="7"/>
    </row>
    <row r="219" spans="1:6" x14ac:dyDescent="0.35">
      <c r="A219" s="19"/>
      <c r="B219" s="8"/>
      <c r="C219" s="60"/>
      <c r="D219" s="20"/>
      <c r="E219" s="7"/>
    </row>
    <row r="220" spans="1:6" x14ac:dyDescent="0.35">
      <c r="A220" s="19"/>
      <c r="B220" s="8"/>
      <c r="C220" s="60"/>
      <c r="D220" s="20"/>
      <c r="E220" s="7"/>
    </row>
    <row r="221" spans="1:6" x14ac:dyDescent="0.35">
      <c r="A221" s="19"/>
      <c r="B221" s="8"/>
      <c r="C221" s="60"/>
      <c r="D221" s="20"/>
      <c r="E221" s="7"/>
    </row>
    <row r="222" spans="1:6" x14ac:dyDescent="0.35">
      <c r="A222" s="19"/>
      <c r="B222" s="8"/>
      <c r="C222" s="60"/>
      <c r="D222" s="20"/>
      <c r="E222" s="7"/>
    </row>
    <row r="223" spans="1:6" x14ac:dyDescent="0.35">
      <c r="A223" s="19"/>
      <c r="B223" s="8"/>
      <c r="C223" s="60"/>
      <c r="D223" s="20"/>
      <c r="E223" s="7"/>
    </row>
    <row r="224" spans="1:6" x14ac:dyDescent="0.35">
      <c r="A224" s="19"/>
      <c r="B224" s="8"/>
      <c r="C224" s="60"/>
      <c r="D224" s="20"/>
      <c r="E224" s="7"/>
    </row>
    <row r="225" spans="1:5" x14ac:dyDescent="0.35">
      <c r="A225" s="19"/>
      <c r="B225" s="8"/>
      <c r="C225" s="60"/>
      <c r="D225" s="20"/>
      <c r="E225" s="7"/>
    </row>
    <row r="226" spans="1:5" x14ac:dyDescent="0.35">
      <c r="A226" s="19"/>
      <c r="B226" s="8"/>
      <c r="C226" s="60"/>
      <c r="D226" s="20"/>
      <c r="E226" s="7"/>
    </row>
    <row r="227" spans="1:5" x14ac:dyDescent="0.35">
      <c r="A227" s="19"/>
      <c r="B227" s="8"/>
      <c r="C227" s="60"/>
      <c r="D227" s="20"/>
      <c r="E227" s="7"/>
    </row>
    <row r="228" spans="1:5" x14ac:dyDescent="0.35">
      <c r="A228" s="19"/>
      <c r="B228" s="8"/>
      <c r="C228" s="60"/>
      <c r="D228" s="20"/>
      <c r="E228" s="7"/>
    </row>
    <row r="229" spans="1:5" x14ac:dyDescent="0.35">
      <c r="A229" s="19"/>
      <c r="B229" s="8"/>
      <c r="C229" s="60"/>
      <c r="D229" s="20"/>
      <c r="E229" s="7"/>
    </row>
    <row r="230" spans="1:5" x14ac:dyDescent="0.35">
      <c r="A230" s="19"/>
      <c r="B230" s="8"/>
      <c r="C230" s="60"/>
      <c r="D230" s="20"/>
      <c r="E230" s="7"/>
    </row>
    <row r="231" spans="1:5" x14ac:dyDescent="0.35">
      <c r="A231" s="19"/>
      <c r="B231" s="8"/>
      <c r="C231" s="60"/>
      <c r="D231" s="20"/>
      <c r="E231" s="7"/>
    </row>
    <row r="232" spans="1:5" x14ac:dyDescent="0.35">
      <c r="A232" s="19"/>
      <c r="B232" s="8"/>
      <c r="C232" s="60"/>
      <c r="D232" s="20"/>
      <c r="E232" s="7"/>
    </row>
    <row r="233" spans="1:5" x14ac:dyDescent="0.35">
      <c r="A233" s="19"/>
      <c r="B233" s="8"/>
      <c r="C233" s="60"/>
      <c r="D233" s="20"/>
      <c r="E233" s="7"/>
    </row>
    <row r="234" spans="1:5" x14ac:dyDescent="0.35">
      <c r="A234" s="19"/>
      <c r="B234" s="8"/>
      <c r="C234" s="60"/>
      <c r="D234" s="20"/>
      <c r="E234" s="7"/>
    </row>
    <row r="235" spans="1:5" x14ac:dyDescent="0.35">
      <c r="A235" s="19"/>
      <c r="B235" s="8"/>
      <c r="C235" s="60"/>
      <c r="D235" s="20"/>
      <c r="E235" s="7"/>
    </row>
    <row r="236" spans="1:5" x14ac:dyDescent="0.35">
      <c r="A236" s="19"/>
      <c r="B236" s="8"/>
      <c r="C236" s="60"/>
      <c r="D236" s="20"/>
      <c r="E236" s="7"/>
    </row>
    <row r="237" spans="1:5" x14ac:dyDescent="0.35">
      <c r="A237" s="19"/>
      <c r="B237" s="8"/>
      <c r="C237" s="60"/>
      <c r="D237" s="20"/>
      <c r="E237" s="7"/>
    </row>
    <row r="238" spans="1:5" x14ac:dyDescent="0.35">
      <c r="A238" s="19"/>
      <c r="B238" s="8"/>
      <c r="C238" s="60"/>
      <c r="D238" s="20"/>
      <c r="E238" s="7"/>
    </row>
    <row r="239" spans="1:5" x14ac:dyDescent="0.35">
      <c r="A239" s="19"/>
      <c r="B239" s="8"/>
      <c r="C239" s="60"/>
      <c r="D239" s="20"/>
      <c r="E239" s="7"/>
    </row>
    <row r="240" spans="1:5" x14ac:dyDescent="0.35">
      <c r="A240" s="19"/>
      <c r="B240" s="8"/>
      <c r="C240" s="60"/>
      <c r="D240" s="20"/>
      <c r="E240" s="7"/>
    </row>
    <row r="241" spans="1:5" x14ac:dyDescent="0.35">
      <c r="A241" s="19"/>
      <c r="B241" s="8"/>
      <c r="C241" s="60"/>
      <c r="D241" s="20"/>
      <c r="E241" s="7"/>
    </row>
    <row r="242" spans="1:5" x14ac:dyDescent="0.35">
      <c r="A242" s="19"/>
      <c r="B242" s="8"/>
      <c r="C242" s="60"/>
      <c r="D242" s="20"/>
      <c r="E242" s="7"/>
    </row>
    <row r="243" spans="1:5" x14ac:dyDescent="0.35">
      <c r="A243" s="19"/>
      <c r="B243" s="8"/>
      <c r="C243" s="60"/>
      <c r="D243" s="20"/>
      <c r="E243" s="7"/>
    </row>
    <row r="244" spans="1:5" x14ac:dyDescent="0.35">
      <c r="A244" s="19"/>
      <c r="B244" s="8"/>
      <c r="C244" s="60"/>
      <c r="D244" s="20"/>
      <c r="E244" s="7"/>
    </row>
    <row r="245" spans="1:5" x14ac:dyDescent="0.35">
      <c r="A245" s="19"/>
      <c r="B245" s="8"/>
      <c r="C245" s="60"/>
      <c r="D245" s="20"/>
      <c r="E245" s="7"/>
    </row>
    <row r="246" spans="1:5" x14ac:dyDescent="0.35">
      <c r="A246" s="19"/>
      <c r="B246" s="8"/>
      <c r="C246" s="60"/>
      <c r="D246" s="20"/>
      <c r="E246" s="7"/>
    </row>
    <row r="247" spans="1:5" x14ac:dyDescent="0.35">
      <c r="A247" s="19"/>
      <c r="B247" s="8"/>
      <c r="C247" s="60"/>
      <c r="D247" s="20"/>
      <c r="E247" s="7"/>
    </row>
    <row r="248" spans="1:5" x14ac:dyDescent="0.35">
      <c r="A248" s="19"/>
      <c r="B248" s="8"/>
      <c r="C248" s="60"/>
      <c r="D248" s="20"/>
      <c r="E248" s="7"/>
    </row>
    <row r="249" spans="1:5" x14ac:dyDescent="0.35">
      <c r="A249" s="19"/>
      <c r="B249" s="8"/>
      <c r="C249" s="60"/>
      <c r="D249" s="20"/>
      <c r="E249" s="7"/>
    </row>
    <row r="250" spans="1:5" x14ac:dyDescent="0.35">
      <c r="A250" s="19"/>
      <c r="B250" s="8"/>
      <c r="C250" s="60"/>
      <c r="D250" s="20"/>
      <c r="E250" s="7"/>
    </row>
    <row r="251" spans="1:5" x14ac:dyDescent="0.35">
      <c r="A251" s="19"/>
      <c r="B251" s="8"/>
      <c r="C251" s="60"/>
      <c r="D251" s="20"/>
      <c r="E251" s="7"/>
    </row>
    <row r="252" spans="1:5" x14ac:dyDescent="0.35">
      <c r="A252" s="19"/>
      <c r="B252" s="8"/>
      <c r="C252" s="60"/>
      <c r="D252" s="20"/>
      <c r="E252" s="7"/>
    </row>
    <row r="253" spans="1:5" x14ac:dyDescent="0.35">
      <c r="A253" s="19"/>
      <c r="B253" s="8"/>
      <c r="C253" s="60"/>
      <c r="D253" s="20"/>
      <c r="E253" s="7"/>
    </row>
    <row r="254" spans="1:5" x14ac:dyDescent="0.35">
      <c r="A254" s="19"/>
      <c r="B254" s="8"/>
      <c r="C254" s="60"/>
      <c r="D254" s="20"/>
      <c r="E254" s="7"/>
    </row>
    <row r="255" spans="1:5" x14ac:dyDescent="0.35">
      <c r="A255" s="19"/>
      <c r="B255" s="8"/>
      <c r="C255" s="60"/>
      <c r="D255" s="20"/>
      <c r="E255" s="7"/>
    </row>
    <row r="256" spans="1:5" x14ac:dyDescent="0.35">
      <c r="A256" s="19"/>
      <c r="B256" s="8"/>
      <c r="C256" s="60"/>
      <c r="D256" s="20"/>
      <c r="E256" s="7"/>
    </row>
    <row r="257" spans="1:6" x14ac:dyDescent="0.35">
      <c r="A257" s="19"/>
      <c r="B257" s="8"/>
      <c r="C257" s="60"/>
      <c r="D257" s="20"/>
      <c r="E257" s="7"/>
    </row>
    <row r="258" spans="1:6" x14ac:dyDescent="0.35">
      <c r="A258" s="19"/>
      <c r="B258" s="8"/>
      <c r="C258" s="60"/>
      <c r="D258" s="20"/>
      <c r="E258" s="7"/>
    </row>
    <row r="259" spans="1:6" x14ac:dyDescent="0.35">
      <c r="A259" s="19"/>
      <c r="B259" s="8"/>
      <c r="C259" s="60"/>
      <c r="D259" s="20"/>
      <c r="E259" s="7"/>
    </row>
    <row r="260" spans="1:6" x14ac:dyDescent="0.35">
      <c r="A260" s="20"/>
      <c r="B260" s="20"/>
      <c r="C260" s="60"/>
      <c r="D260" s="20"/>
      <c r="E260" s="7"/>
      <c r="F260" s="7"/>
    </row>
    <row r="261" spans="1:6" x14ac:dyDescent="0.35">
      <c r="A261" s="20"/>
      <c r="B261" s="20"/>
      <c r="C261" s="60"/>
      <c r="D261" s="20"/>
      <c r="E261" s="7"/>
      <c r="F261" s="7"/>
    </row>
    <row r="262" spans="1:6" x14ac:dyDescent="0.35">
      <c r="A262" s="20"/>
      <c r="B262" s="20"/>
      <c r="C262" s="60"/>
      <c r="D262" s="20"/>
      <c r="E262" s="7"/>
      <c r="F262" s="7"/>
    </row>
    <row r="263" spans="1:6" x14ac:dyDescent="0.35">
      <c r="A263" s="20"/>
      <c r="B263" s="20"/>
      <c r="C263" s="60"/>
      <c r="D263" s="20"/>
      <c r="E263" s="7"/>
      <c r="F263" s="7"/>
    </row>
    <row r="264" spans="1:6" x14ac:dyDescent="0.35">
      <c r="A264" s="20"/>
      <c r="B264" s="20"/>
      <c r="C264" s="60"/>
      <c r="D264" s="20"/>
      <c r="E264" s="7"/>
      <c r="F264" s="7"/>
    </row>
    <row r="265" spans="1:6" x14ac:dyDescent="0.35">
      <c r="A265" s="20"/>
      <c r="B265" s="20"/>
      <c r="C265" s="60"/>
      <c r="D265" s="20"/>
      <c r="E265" s="7"/>
      <c r="F265" s="7"/>
    </row>
    <row r="266" spans="1:6" x14ac:dyDescent="0.35">
      <c r="A266" s="20"/>
      <c r="B266" s="20"/>
      <c r="C266" s="60"/>
      <c r="D266" s="20"/>
      <c r="E266" s="7"/>
      <c r="F266" s="7"/>
    </row>
    <row r="267" spans="1:6" x14ac:dyDescent="0.35">
      <c r="A267" s="20"/>
      <c r="B267" s="20"/>
      <c r="C267" s="60"/>
      <c r="D267" s="20"/>
      <c r="E267" s="7"/>
      <c r="F267" s="7"/>
    </row>
    <row r="268" spans="1:6" x14ac:dyDescent="0.35">
      <c r="A268" s="20"/>
      <c r="B268" s="20"/>
      <c r="C268" s="60"/>
      <c r="D268" s="20"/>
      <c r="E268" s="7"/>
      <c r="F268" s="7"/>
    </row>
    <row r="269" spans="1:6" x14ac:dyDescent="0.35">
      <c r="A269" s="20"/>
      <c r="B269" s="20"/>
      <c r="C269" s="60"/>
      <c r="D269" s="20"/>
      <c r="E269" s="7"/>
      <c r="F269" s="7"/>
    </row>
    <row r="270" spans="1:6" x14ac:dyDescent="0.35">
      <c r="A270" s="20"/>
      <c r="B270" s="20"/>
      <c r="C270" s="60"/>
      <c r="D270" s="20"/>
      <c r="E270" s="7"/>
      <c r="F270" s="7"/>
    </row>
    <row r="271" spans="1:6" x14ac:dyDescent="0.35">
      <c r="A271" s="20"/>
      <c r="B271" s="20"/>
      <c r="C271" s="60"/>
      <c r="D271" s="20"/>
      <c r="E271" s="7"/>
      <c r="F271" s="7"/>
    </row>
    <row r="272" spans="1:6" x14ac:dyDescent="0.35">
      <c r="A272" s="20"/>
      <c r="B272" s="20"/>
      <c r="C272" s="60"/>
      <c r="D272" s="20"/>
      <c r="E272" s="7"/>
      <c r="F272" s="7"/>
    </row>
    <row r="273" spans="1:6" x14ac:dyDescent="0.35">
      <c r="A273" s="20"/>
      <c r="B273" s="20"/>
      <c r="C273" s="60"/>
      <c r="D273" s="20"/>
      <c r="E273" s="7"/>
      <c r="F273" s="7"/>
    </row>
    <row r="274" spans="1:6" x14ac:dyDescent="0.35">
      <c r="A274" s="20"/>
      <c r="B274" s="20"/>
      <c r="C274" s="60"/>
      <c r="D274" s="20"/>
      <c r="E274" s="7"/>
      <c r="F274" s="7"/>
    </row>
    <row r="275" spans="1:6" x14ac:dyDescent="0.35">
      <c r="A275" s="20"/>
      <c r="B275" s="20"/>
      <c r="C275" s="60"/>
      <c r="D275" s="20"/>
      <c r="E275" s="7"/>
      <c r="F275" s="7"/>
    </row>
    <row r="276" spans="1:6" x14ac:dyDescent="0.35">
      <c r="A276" s="20"/>
      <c r="B276" s="20"/>
      <c r="C276" s="60"/>
      <c r="D276" s="20"/>
      <c r="E276" s="7"/>
      <c r="F276" s="7"/>
    </row>
    <row r="277" spans="1:6" x14ac:dyDescent="0.35">
      <c r="A277" s="20"/>
      <c r="B277" s="20"/>
      <c r="C277" s="60"/>
      <c r="D277" s="20"/>
      <c r="E277" s="7"/>
      <c r="F277" s="7"/>
    </row>
    <row r="278" spans="1:6" x14ac:dyDescent="0.35">
      <c r="A278" s="20"/>
      <c r="B278" s="20"/>
      <c r="C278" s="60"/>
      <c r="D278" s="20"/>
      <c r="E278" s="7"/>
      <c r="F278" s="7"/>
    </row>
    <row r="279" spans="1:6" x14ac:dyDescent="0.35">
      <c r="A279" s="20"/>
      <c r="B279" s="20"/>
      <c r="C279" s="60"/>
      <c r="D279" s="20"/>
      <c r="E279" s="7"/>
      <c r="F279" s="7"/>
    </row>
    <row r="280" spans="1:6" x14ac:dyDescent="0.35">
      <c r="A280" s="20"/>
      <c r="B280" s="20"/>
      <c r="C280" s="60"/>
      <c r="D280" s="20"/>
      <c r="E280" s="7"/>
      <c r="F280" s="7"/>
    </row>
    <row r="281" spans="1:6" x14ac:dyDescent="0.35">
      <c r="A281" s="20"/>
      <c r="B281" s="20"/>
      <c r="C281" s="60"/>
      <c r="D281" s="20"/>
      <c r="E281" s="7"/>
      <c r="F281" s="7"/>
    </row>
    <row r="282" spans="1:6" x14ac:dyDescent="0.35">
      <c r="A282" s="20"/>
      <c r="B282" s="20"/>
      <c r="C282" s="60"/>
      <c r="D282" s="20"/>
      <c r="E282" s="7"/>
      <c r="F282" s="7"/>
    </row>
    <row r="283" spans="1:6" x14ac:dyDescent="0.35">
      <c r="A283" s="20"/>
      <c r="B283" s="20"/>
      <c r="C283" s="60"/>
      <c r="D283" s="20"/>
      <c r="E283" s="7"/>
      <c r="F283" s="7"/>
    </row>
    <row r="284" spans="1:6" x14ac:dyDescent="0.35">
      <c r="A284" s="20"/>
      <c r="B284" s="20"/>
      <c r="C284" s="60"/>
      <c r="D284" s="20"/>
      <c r="E284" s="7"/>
      <c r="F284" s="7"/>
    </row>
    <row r="285" spans="1:6" x14ac:dyDescent="0.35">
      <c r="A285" s="20"/>
      <c r="B285" s="20"/>
      <c r="C285" s="60"/>
      <c r="D285" s="20"/>
      <c r="E285" s="7"/>
      <c r="F285" s="7"/>
    </row>
    <row r="286" spans="1:6" x14ac:dyDescent="0.35">
      <c r="A286" s="20"/>
      <c r="B286" s="20"/>
      <c r="C286" s="60"/>
      <c r="D286" s="20"/>
      <c r="E286" s="7"/>
      <c r="F286" s="7"/>
    </row>
    <row r="287" spans="1:6" x14ac:dyDescent="0.35">
      <c r="C287" s="7"/>
    </row>
    <row r="288" spans="1:6" x14ac:dyDescent="0.35">
      <c r="C288" s="7"/>
    </row>
    <row r="289" spans="1:6" x14ac:dyDescent="0.35">
      <c r="C289" s="7"/>
    </row>
    <row r="290" spans="1:6" x14ac:dyDescent="0.35">
      <c r="C290" s="7"/>
    </row>
    <row r="291" spans="1:6" x14ac:dyDescent="0.35">
      <c r="C291" s="7"/>
    </row>
    <row r="292" spans="1:6" x14ac:dyDescent="0.35">
      <c r="C292" s="7"/>
    </row>
    <row r="293" spans="1:6" x14ac:dyDescent="0.35">
      <c r="C293" s="7"/>
    </row>
    <row r="294" spans="1:6" x14ac:dyDescent="0.35">
      <c r="C294" s="7"/>
    </row>
    <row r="295" spans="1:6" x14ac:dyDescent="0.35">
      <c r="C295" s="7"/>
    </row>
    <row r="296" spans="1:6" x14ac:dyDescent="0.35">
      <c r="C296" s="7"/>
    </row>
    <row r="297" spans="1:6" x14ac:dyDescent="0.35">
      <c r="C297" s="7"/>
    </row>
    <row r="298" spans="1:6" x14ac:dyDescent="0.35">
      <c r="C298" s="7"/>
    </row>
    <row r="299" spans="1:6" x14ac:dyDescent="0.35">
      <c r="A299" s="20"/>
      <c r="B299" s="20"/>
      <c r="C299" s="60"/>
      <c r="D299" s="20"/>
      <c r="E299" s="7"/>
      <c r="F299" s="7"/>
    </row>
    <row r="300" spans="1:6" x14ac:dyDescent="0.35">
      <c r="A300" s="20"/>
      <c r="B300" s="20"/>
      <c r="C300" s="60"/>
      <c r="D300" s="20"/>
      <c r="E300" s="7"/>
      <c r="F300" s="7"/>
    </row>
    <row r="301" spans="1:6" x14ac:dyDescent="0.35">
      <c r="A301" s="20"/>
      <c r="B301" s="20"/>
      <c r="C301" s="60"/>
      <c r="D301" s="20"/>
      <c r="E301" s="7"/>
      <c r="F301" s="7"/>
    </row>
    <row r="302" spans="1:6" x14ac:dyDescent="0.35">
      <c r="A302" s="20"/>
      <c r="B302" s="20"/>
      <c r="C302" s="60"/>
      <c r="D302" s="20"/>
      <c r="E302" s="7"/>
      <c r="F302" s="7"/>
    </row>
    <row r="303" spans="1:6" x14ac:dyDescent="0.35">
      <c r="A303" s="20"/>
      <c r="B303" s="20"/>
      <c r="C303" s="60"/>
      <c r="D303" s="20"/>
      <c r="E303" s="7"/>
      <c r="F303" s="7"/>
    </row>
    <row r="304" spans="1:6" x14ac:dyDescent="0.35">
      <c r="A304" s="20"/>
      <c r="B304" s="20"/>
      <c r="C304" s="60"/>
      <c r="D304" s="20"/>
      <c r="E304" s="7"/>
      <c r="F304" s="7"/>
    </row>
    <row r="305" spans="1:6" x14ac:dyDescent="0.35">
      <c r="A305" s="20"/>
      <c r="B305" s="20"/>
      <c r="C305" s="60"/>
      <c r="D305" s="20"/>
      <c r="E305" s="7"/>
      <c r="F305" s="7"/>
    </row>
    <row r="306" spans="1:6" x14ac:dyDescent="0.35">
      <c r="A306" s="20"/>
      <c r="B306" s="20"/>
      <c r="C306" s="60"/>
      <c r="D306" s="20"/>
      <c r="E306" s="7"/>
      <c r="F306" s="7"/>
    </row>
    <row r="307" spans="1:6" x14ac:dyDescent="0.35">
      <c r="A307" s="20"/>
      <c r="B307" s="20"/>
      <c r="C307" s="60"/>
      <c r="D307" s="20"/>
      <c r="E307" s="7"/>
      <c r="F307" s="7"/>
    </row>
    <row r="308" spans="1:6" x14ac:dyDescent="0.35">
      <c r="A308" s="20"/>
      <c r="B308" s="20"/>
      <c r="C308" s="60"/>
      <c r="D308" s="20"/>
      <c r="E308" s="7"/>
      <c r="F308" s="7"/>
    </row>
    <row r="309" spans="1:6" x14ac:dyDescent="0.35">
      <c r="A309" s="20"/>
      <c r="B309" s="20"/>
      <c r="C309" s="60"/>
      <c r="D309" s="20"/>
      <c r="E309" s="7"/>
      <c r="F309" s="7"/>
    </row>
    <row r="310" spans="1:6" x14ac:dyDescent="0.35">
      <c r="A310" s="20"/>
      <c r="B310" s="20"/>
      <c r="C310" s="60"/>
      <c r="D310" s="20"/>
      <c r="E310" s="7"/>
      <c r="F310" s="7"/>
    </row>
    <row r="311" spans="1:6" x14ac:dyDescent="0.35">
      <c r="A311" s="20"/>
      <c r="B311" s="20"/>
      <c r="C311" s="60"/>
      <c r="D311" s="20"/>
      <c r="E311" s="7"/>
      <c r="F311" s="7"/>
    </row>
    <row r="312" spans="1:6" x14ac:dyDescent="0.35">
      <c r="A312" s="20"/>
      <c r="B312" s="20"/>
      <c r="C312" s="60"/>
      <c r="D312" s="20"/>
      <c r="E312" s="7"/>
      <c r="F312" s="7"/>
    </row>
    <row r="313" spans="1:6" x14ac:dyDescent="0.35">
      <c r="A313" s="20"/>
      <c r="B313" s="20"/>
      <c r="C313" s="60"/>
      <c r="D313" s="20"/>
      <c r="E313" s="7"/>
      <c r="F313" s="7"/>
    </row>
    <row r="314" spans="1:6" x14ac:dyDescent="0.35">
      <c r="A314" s="20"/>
      <c r="B314" s="20"/>
      <c r="C314" s="60"/>
      <c r="D314" s="20"/>
      <c r="E314" s="7"/>
      <c r="F314" s="7"/>
    </row>
    <row r="315" spans="1:6" x14ac:dyDescent="0.35">
      <c r="A315" s="20"/>
      <c r="B315" s="20"/>
      <c r="C315" s="60"/>
      <c r="D315" s="20"/>
      <c r="E315" s="7"/>
      <c r="F315" s="7"/>
    </row>
    <row r="316" spans="1:6" x14ac:dyDescent="0.35">
      <c r="A316" s="20"/>
      <c r="B316" s="20"/>
      <c r="C316" s="60"/>
      <c r="D316" s="20"/>
      <c r="E316" s="7"/>
      <c r="F316" s="7"/>
    </row>
    <row r="317" spans="1:6" x14ac:dyDescent="0.35">
      <c r="A317" s="20"/>
      <c r="B317" s="20"/>
      <c r="C317" s="60"/>
      <c r="D317" s="20"/>
      <c r="E317" s="7"/>
      <c r="F317" s="7"/>
    </row>
    <row r="318" spans="1:6" x14ac:dyDescent="0.35">
      <c r="A318" s="20"/>
      <c r="B318" s="20"/>
      <c r="C318" s="60"/>
      <c r="D318" s="20"/>
      <c r="E318" s="7"/>
      <c r="F318" s="7"/>
    </row>
    <row r="319" spans="1:6" x14ac:dyDescent="0.35">
      <c r="A319" s="20"/>
      <c r="B319" s="20"/>
      <c r="C319" s="60"/>
      <c r="D319" s="20"/>
      <c r="E319" s="7"/>
      <c r="F319" s="7"/>
    </row>
    <row r="320" spans="1:6" x14ac:dyDescent="0.35">
      <c r="A320" s="20"/>
      <c r="B320" s="20"/>
      <c r="C320" s="60"/>
      <c r="D320" s="20"/>
      <c r="E320" s="7"/>
      <c r="F320" s="7"/>
    </row>
    <row r="321" spans="1:6" x14ac:dyDescent="0.35">
      <c r="A321" s="20"/>
      <c r="B321" s="20"/>
      <c r="C321" s="60"/>
      <c r="D321" s="20"/>
      <c r="E321" s="7"/>
      <c r="F321" s="7"/>
    </row>
    <row r="322" spans="1:6" x14ac:dyDescent="0.35">
      <c r="A322" s="20"/>
      <c r="B322" s="20"/>
      <c r="C322" s="60"/>
      <c r="D322" s="20"/>
      <c r="E322" s="7"/>
      <c r="F322" s="7"/>
    </row>
    <row r="323" spans="1:6" x14ac:dyDescent="0.35">
      <c r="A323" s="20"/>
      <c r="B323" s="20"/>
      <c r="C323" s="60"/>
      <c r="D323" s="20"/>
      <c r="E323" s="7"/>
      <c r="F323" s="7"/>
    </row>
    <row r="324" spans="1:6" x14ac:dyDescent="0.35">
      <c r="A324" s="20"/>
      <c r="B324" s="20"/>
      <c r="C324" s="60"/>
      <c r="D324" s="20"/>
      <c r="E324" s="7"/>
      <c r="F324" s="7"/>
    </row>
    <row r="325" spans="1:6" x14ac:dyDescent="0.35">
      <c r="A325" s="20"/>
      <c r="B325" s="20"/>
      <c r="C325" s="60"/>
      <c r="D325" s="20"/>
      <c r="E325" s="7"/>
      <c r="F325" s="7"/>
    </row>
    <row r="326" spans="1:6" x14ac:dyDescent="0.35">
      <c r="A326" s="20"/>
      <c r="B326" s="20"/>
      <c r="C326" s="60"/>
      <c r="D326" s="20"/>
      <c r="E326" s="7"/>
      <c r="F326" s="7"/>
    </row>
    <row r="327" spans="1:6" x14ac:dyDescent="0.35">
      <c r="A327" s="20"/>
      <c r="B327" s="20"/>
      <c r="C327" s="60"/>
      <c r="D327" s="20"/>
      <c r="E327" s="7"/>
      <c r="F327" s="7"/>
    </row>
    <row r="328" spans="1:6" x14ac:dyDescent="0.35">
      <c r="A328" s="20"/>
      <c r="B328" s="20"/>
      <c r="C328" s="60"/>
      <c r="D328" s="20"/>
      <c r="E328" s="7"/>
      <c r="F328" s="7"/>
    </row>
    <row r="329" spans="1:6" x14ac:dyDescent="0.35">
      <c r="A329" s="20"/>
      <c r="B329" s="20"/>
      <c r="C329" s="60"/>
      <c r="D329" s="20"/>
      <c r="E329" s="7"/>
      <c r="F329" s="7"/>
    </row>
    <row r="330" spans="1:6" x14ac:dyDescent="0.35">
      <c r="A330" s="20"/>
      <c r="B330" s="20"/>
      <c r="C330" s="60"/>
      <c r="D330" s="20"/>
      <c r="E330" s="7"/>
      <c r="F330" s="7"/>
    </row>
    <row r="331" spans="1:6" x14ac:dyDescent="0.35">
      <c r="A331" s="20"/>
      <c r="B331" s="20"/>
      <c r="C331" s="60"/>
      <c r="D331" s="20"/>
      <c r="E331" s="7"/>
      <c r="F331" s="7"/>
    </row>
    <row r="332" spans="1:6" x14ac:dyDescent="0.35">
      <c r="A332" s="20"/>
      <c r="B332" s="20"/>
      <c r="C332" s="60"/>
      <c r="D332" s="20"/>
      <c r="E332" s="7"/>
      <c r="F332" s="7"/>
    </row>
    <row r="333" spans="1:6" x14ac:dyDescent="0.35">
      <c r="A333" s="20"/>
      <c r="B333" s="20"/>
      <c r="C333" s="60"/>
      <c r="D333" s="20"/>
      <c r="E333" s="7"/>
      <c r="F333" s="7"/>
    </row>
    <row r="334" spans="1:6" x14ac:dyDescent="0.35">
      <c r="A334" s="20"/>
      <c r="B334" s="20"/>
      <c r="C334" s="60"/>
      <c r="D334" s="20"/>
      <c r="E334" s="7"/>
      <c r="F334" s="7"/>
    </row>
    <row r="335" spans="1:6" x14ac:dyDescent="0.35">
      <c r="A335" s="20"/>
      <c r="B335" s="20"/>
      <c r="C335" s="60"/>
      <c r="D335" s="20"/>
      <c r="E335" s="7"/>
      <c r="F335" s="7"/>
    </row>
    <row r="336" spans="1:6" x14ac:dyDescent="0.35">
      <c r="A336" s="20"/>
      <c r="B336" s="20"/>
      <c r="C336" s="60"/>
      <c r="D336" s="20"/>
      <c r="E336" s="7"/>
      <c r="F336" s="7"/>
    </row>
    <row r="337" spans="1:6" x14ac:dyDescent="0.35">
      <c r="A337" s="20"/>
      <c r="B337" s="20"/>
      <c r="C337" s="60"/>
      <c r="D337" s="20"/>
      <c r="E337" s="7"/>
      <c r="F337" s="7"/>
    </row>
    <row r="338" spans="1:6" x14ac:dyDescent="0.35">
      <c r="A338" s="20"/>
      <c r="B338" s="20"/>
      <c r="C338" s="60"/>
      <c r="D338" s="20"/>
      <c r="E338" s="7"/>
      <c r="F338" s="7"/>
    </row>
    <row r="339" spans="1:6" x14ac:dyDescent="0.35">
      <c r="A339" s="20"/>
      <c r="B339" s="20"/>
      <c r="C339" s="60"/>
      <c r="D339" s="20"/>
      <c r="E339" s="7"/>
      <c r="F339" s="7"/>
    </row>
    <row r="340" spans="1:6" x14ac:dyDescent="0.35">
      <c r="A340" s="20"/>
      <c r="B340" s="20"/>
      <c r="C340" s="60"/>
      <c r="D340" s="20"/>
      <c r="E340" s="7"/>
      <c r="F340" s="7"/>
    </row>
    <row r="341" spans="1:6" x14ac:dyDescent="0.35">
      <c r="A341" s="20"/>
      <c r="B341" s="20"/>
      <c r="C341" s="60"/>
      <c r="D341" s="20"/>
      <c r="E341" s="7"/>
      <c r="F341" s="7"/>
    </row>
    <row r="342" spans="1:6" x14ac:dyDescent="0.35">
      <c r="A342" s="20"/>
      <c r="B342" s="20"/>
      <c r="C342" s="60"/>
      <c r="D342" s="20"/>
      <c r="E342" s="7"/>
      <c r="F342" s="7"/>
    </row>
    <row r="343" spans="1:6" x14ac:dyDescent="0.35">
      <c r="A343" s="20"/>
      <c r="B343" s="20"/>
      <c r="C343" s="60"/>
      <c r="D343" s="20"/>
      <c r="E343" s="7"/>
      <c r="F343" s="7"/>
    </row>
    <row r="344" spans="1:6" x14ac:dyDescent="0.35">
      <c r="A344" s="20"/>
      <c r="B344" s="20"/>
      <c r="C344" s="60"/>
      <c r="D344" s="20"/>
      <c r="E344" s="7"/>
      <c r="F344" s="7"/>
    </row>
    <row r="345" spans="1:6" x14ac:dyDescent="0.35">
      <c r="A345" s="20"/>
      <c r="B345" s="20"/>
      <c r="C345" s="60"/>
      <c r="D345" s="20"/>
      <c r="E345" s="7"/>
      <c r="F345" s="7"/>
    </row>
    <row r="346" spans="1:6" x14ac:dyDescent="0.35">
      <c r="A346" s="20"/>
      <c r="B346" s="20"/>
      <c r="C346" s="60"/>
      <c r="D346" s="20"/>
      <c r="E346" s="7"/>
      <c r="F346" s="7"/>
    </row>
    <row r="347" spans="1:6" x14ac:dyDescent="0.35">
      <c r="A347" s="20"/>
      <c r="B347" s="20"/>
      <c r="C347" s="60"/>
      <c r="D347" s="20"/>
      <c r="E347" s="7"/>
      <c r="F347" s="7"/>
    </row>
    <row r="348" spans="1:6" x14ac:dyDescent="0.35">
      <c r="A348" s="20"/>
      <c r="B348" s="20"/>
      <c r="C348" s="60"/>
      <c r="D348" s="20"/>
      <c r="E348" s="7"/>
      <c r="F348" s="7"/>
    </row>
    <row r="349" spans="1:6" x14ac:dyDescent="0.35">
      <c r="A349" s="20"/>
      <c r="B349" s="20"/>
      <c r="C349" s="60"/>
      <c r="D349" s="20"/>
      <c r="E349" s="7"/>
      <c r="F349" s="7"/>
    </row>
    <row r="350" spans="1:6" x14ac:dyDescent="0.35">
      <c r="A350" s="20"/>
      <c r="B350" s="20"/>
      <c r="C350" s="60"/>
      <c r="D350" s="20"/>
      <c r="E350" s="7"/>
      <c r="F350" s="7"/>
    </row>
    <row r="351" spans="1:6" x14ac:dyDescent="0.35">
      <c r="A351" s="20"/>
      <c r="B351" s="20"/>
      <c r="C351" s="60"/>
      <c r="D351" s="20"/>
      <c r="E351" s="7"/>
      <c r="F351" s="7"/>
    </row>
    <row r="352" spans="1:6" x14ac:dyDescent="0.35">
      <c r="A352" s="20"/>
      <c r="B352" s="20"/>
      <c r="C352" s="60"/>
      <c r="D352" s="20"/>
      <c r="E352" s="7"/>
      <c r="F352" s="7"/>
    </row>
    <row r="353" spans="1:6" x14ac:dyDescent="0.35">
      <c r="A353" s="20"/>
      <c r="B353" s="20"/>
      <c r="C353" s="60"/>
      <c r="D353" s="20"/>
      <c r="E353" s="7"/>
      <c r="F353" s="7"/>
    </row>
    <row r="354" spans="1:6" x14ac:dyDescent="0.35">
      <c r="A354" s="20"/>
      <c r="B354" s="20"/>
      <c r="C354" s="60"/>
      <c r="D354" s="20"/>
      <c r="E354" s="7"/>
      <c r="F354" s="7"/>
    </row>
    <row r="355" spans="1:6" x14ac:dyDescent="0.35">
      <c r="A355" s="20"/>
      <c r="B355" s="20"/>
      <c r="C355" s="60"/>
      <c r="D355" s="20"/>
      <c r="E355" s="7"/>
      <c r="F355" s="7"/>
    </row>
    <row r="356" spans="1:6" x14ac:dyDescent="0.35">
      <c r="A356" s="20"/>
      <c r="B356" s="20"/>
      <c r="C356" s="60"/>
      <c r="D356" s="20"/>
      <c r="E356" s="7"/>
      <c r="F356" s="7"/>
    </row>
    <row r="357" spans="1:6" x14ac:dyDescent="0.35">
      <c r="A357" s="20"/>
      <c r="B357" s="20"/>
      <c r="C357" s="60"/>
      <c r="D357" s="20"/>
      <c r="E357" s="7"/>
      <c r="F357" s="7"/>
    </row>
    <row r="358" spans="1:6" x14ac:dyDescent="0.35">
      <c r="A358" s="20"/>
      <c r="B358" s="20"/>
      <c r="C358" s="60"/>
      <c r="D358" s="20"/>
      <c r="E358" s="7"/>
      <c r="F358" s="7"/>
    </row>
    <row r="359" spans="1:6" x14ac:dyDescent="0.35">
      <c r="A359" s="20"/>
      <c r="B359" s="20"/>
      <c r="C359" s="60"/>
      <c r="D359" s="20"/>
      <c r="E359" s="7"/>
      <c r="F359" s="7"/>
    </row>
    <row r="360" spans="1:6" x14ac:dyDescent="0.35">
      <c r="A360" s="20"/>
      <c r="B360" s="20"/>
      <c r="C360" s="60"/>
      <c r="D360" s="20"/>
      <c r="E360" s="7"/>
      <c r="F360" s="7"/>
    </row>
    <row r="361" spans="1:6" x14ac:dyDescent="0.35">
      <c r="A361" s="20"/>
      <c r="B361" s="20"/>
      <c r="C361" s="60"/>
      <c r="D361" s="20"/>
      <c r="E361" s="7"/>
      <c r="F361" s="7"/>
    </row>
    <row r="362" spans="1:6" x14ac:dyDescent="0.35">
      <c r="A362" s="20"/>
      <c r="B362" s="20"/>
      <c r="C362" s="60"/>
      <c r="D362" s="20"/>
      <c r="E362" s="7"/>
      <c r="F362" s="7"/>
    </row>
    <row r="363" spans="1:6" x14ac:dyDescent="0.35">
      <c r="A363" s="20"/>
      <c r="B363" s="20"/>
      <c r="C363" s="60"/>
      <c r="D363" s="20"/>
      <c r="E363" s="7"/>
      <c r="F363" s="7"/>
    </row>
    <row r="364" spans="1:6" x14ac:dyDescent="0.35">
      <c r="A364" s="20"/>
      <c r="B364" s="20"/>
      <c r="C364" s="60"/>
      <c r="D364" s="20"/>
      <c r="E364" s="7"/>
      <c r="F364" s="7"/>
    </row>
    <row r="365" spans="1:6" x14ac:dyDescent="0.35">
      <c r="A365" s="20"/>
      <c r="B365" s="20"/>
      <c r="C365" s="60"/>
      <c r="D365" s="20"/>
      <c r="E365" s="7"/>
      <c r="F365" s="7"/>
    </row>
    <row r="366" spans="1:6" x14ac:dyDescent="0.35">
      <c r="A366" s="20"/>
      <c r="B366" s="20"/>
      <c r="C366" s="60"/>
      <c r="D366" s="20"/>
      <c r="E366" s="7"/>
      <c r="F366" s="7"/>
    </row>
    <row r="367" spans="1:6" x14ac:dyDescent="0.35">
      <c r="A367" s="20"/>
      <c r="B367" s="20"/>
      <c r="C367" s="60"/>
      <c r="D367" s="20"/>
      <c r="E367" s="7"/>
      <c r="F367" s="7"/>
    </row>
    <row r="368" spans="1:6" x14ac:dyDescent="0.35">
      <c r="A368" s="20"/>
      <c r="B368" s="20"/>
      <c r="C368" s="60"/>
      <c r="D368" s="20"/>
      <c r="E368" s="7"/>
      <c r="F368" s="7"/>
    </row>
    <row r="369" spans="1:6" x14ac:dyDescent="0.35">
      <c r="A369" s="20"/>
      <c r="B369" s="20"/>
      <c r="C369" s="60"/>
      <c r="D369" s="20"/>
      <c r="E369" s="7"/>
      <c r="F369" s="7"/>
    </row>
    <row r="370" spans="1:6" x14ac:dyDescent="0.35">
      <c r="A370" s="20"/>
      <c r="B370" s="20"/>
      <c r="C370" s="60"/>
      <c r="D370" s="20"/>
      <c r="E370" s="7"/>
      <c r="F370" s="7"/>
    </row>
    <row r="371" spans="1:6" x14ac:dyDescent="0.35">
      <c r="A371" s="20"/>
      <c r="B371" s="20"/>
      <c r="C371" s="60"/>
      <c r="D371" s="20"/>
      <c r="E371" s="7"/>
      <c r="F371" s="7"/>
    </row>
    <row r="372" spans="1:6" x14ac:dyDescent="0.35">
      <c r="A372" s="20"/>
      <c r="B372" s="20"/>
      <c r="C372" s="60"/>
      <c r="D372" s="20"/>
      <c r="E372" s="7"/>
      <c r="F372" s="7"/>
    </row>
    <row r="373" spans="1:6" x14ac:dyDescent="0.35">
      <c r="A373" s="20"/>
      <c r="B373" s="20"/>
      <c r="C373" s="60"/>
      <c r="D373" s="20"/>
      <c r="E373" s="7"/>
      <c r="F373" s="7"/>
    </row>
    <row r="374" spans="1:6" x14ac:dyDescent="0.35">
      <c r="A374" s="20"/>
      <c r="B374" s="20"/>
      <c r="C374" s="60"/>
      <c r="D374" s="20"/>
      <c r="E374" s="7"/>
      <c r="F374" s="7"/>
    </row>
    <row r="375" spans="1:6" x14ac:dyDescent="0.35">
      <c r="A375" s="20"/>
      <c r="B375" s="20"/>
      <c r="C375" s="60"/>
      <c r="D375" s="20"/>
      <c r="E375" s="7"/>
      <c r="F375" s="7"/>
    </row>
    <row r="376" spans="1:6" x14ac:dyDescent="0.35">
      <c r="A376" s="20"/>
      <c r="B376" s="20"/>
      <c r="C376" s="60"/>
      <c r="D376" s="20"/>
      <c r="E376" s="7"/>
      <c r="F376" s="7"/>
    </row>
    <row r="377" spans="1:6" x14ac:dyDescent="0.35">
      <c r="A377" s="20"/>
      <c r="B377" s="20"/>
      <c r="C377" s="60"/>
      <c r="D377" s="20"/>
      <c r="E377" s="7"/>
      <c r="F377" s="7"/>
    </row>
    <row r="378" spans="1:6" x14ac:dyDescent="0.35">
      <c r="A378" s="20"/>
      <c r="B378" s="20"/>
      <c r="C378" s="60"/>
      <c r="D378" s="20"/>
      <c r="E378" s="7"/>
      <c r="F378" s="7"/>
    </row>
    <row r="379" spans="1:6" x14ac:dyDescent="0.35">
      <c r="A379" s="20"/>
      <c r="B379" s="20"/>
      <c r="C379" s="60"/>
      <c r="D379" s="20"/>
      <c r="E379" s="7"/>
      <c r="F379" s="7"/>
    </row>
    <row r="380" spans="1:6" x14ac:dyDescent="0.35">
      <c r="A380" s="20"/>
      <c r="B380" s="20"/>
      <c r="C380" s="60"/>
      <c r="D380" s="20"/>
      <c r="E380" s="7"/>
      <c r="F380" s="7"/>
    </row>
    <row r="381" spans="1:6" x14ac:dyDescent="0.35">
      <c r="A381" s="20"/>
      <c r="B381" s="20"/>
      <c r="C381" s="60"/>
      <c r="D381" s="20"/>
      <c r="E381" s="7"/>
      <c r="F381" s="7"/>
    </row>
    <row r="382" spans="1:6" x14ac:dyDescent="0.35">
      <c r="A382" s="20"/>
      <c r="B382" s="20"/>
      <c r="C382" s="60"/>
      <c r="D382" s="20"/>
      <c r="E382" s="7"/>
      <c r="F382" s="7"/>
    </row>
    <row r="383" spans="1:6" x14ac:dyDescent="0.35">
      <c r="A383" s="20"/>
      <c r="B383" s="20"/>
      <c r="C383" s="60"/>
      <c r="D383" s="20"/>
      <c r="E383" s="7"/>
      <c r="F383" s="7"/>
    </row>
    <row r="384" spans="1:6" x14ac:dyDescent="0.35">
      <c r="A384" s="20"/>
      <c r="B384" s="20"/>
      <c r="C384" s="60"/>
      <c r="D384" s="20"/>
      <c r="E384" s="7"/>
      <c r="F384" s="7"/>
    </row>
    <row r="385" spans="1:6" x14ac:dyDescent="0.35">
      <c r="A385" s="20"/>
      <c r="B385" s="20"/>
      <c r="C385" s="60"/>
      <c r="D385" s="20"/>
      <c r="E385" s="7"/>
      <c r="F385" s="7"/>
    </row>
    <row r="561" spans="3:3" x14ac:dyDescent="0.35">
      <c r="C561" s="70"/>
    </row>
  </sheetData>
  <sortState xmlns:xlrd2="http://schemas.microsoft.com/office/spreadsheetml/2017/richdata2" ref="A2:D385">
    <sortCondition ref="A1:A385"/>
    <sortCondition ref="B1:B385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67C23A-500A-43E1-AC57-8418728B3F91}">
  <sheetPr codeName="Sheet10"/>
  <dimension ref="A1:F570"/>
  <sheetViews>
    <sheetView zoomScale="75" zoomScaleNormal="75" workbookViewId="0"/>
  </sheetViews>
  <sheetFormatPr defaultColWidth="3" defaultRowHeight="14.5" x14ac:dyDescent="0.35"/>
  <cols>
    <col min="1" max="1" width="8.54296875" style="19" customWidth="1"/>
    <col min="2" max="2" width="24.54296875" style="16" customWidth="1"/>
    <col min="3" max="3" width="1.81640625" customWidth="1"/>
    <col min="4" max="4" width="24.54296875" style="16" customWidth="1"/>
    <col min="5" max="5" width="4.54296875" customWidth="1"/>
    <col min="6" max="6" width="1.7265625" customWidth="1"/>
  </cols>
  <sheetData>
    <row r="1" spans="1:5" s="16" customFormat="1" ht="21.75" customHeight="1" x14ac:dyDescent="0.35">
      <c r="A1" s="32">
        <v>45556</v>
      </c>
      <c r="B1" s="25" t="s">
        <v>53</v>
      </c>
      <c r="C1" s="26" t="s">
        <v>1</v>
      </c>
      <c r="D1" s="27" t="s">
        <v>54</v>
      </c>
      <c r="E1" s="34"/>
    </row>
    <row r="2" spans="1:5" s="16" customFormat="1" ht="21.75" customHeight="1" x14ac:dyDescent="0.35">
      <c r="A2" s="32">
        <v>45556</v>
      </c>
      <c r="B2" s="25" t="s">
        <v>55</v>
      </c>
      <c r="C2" s="26" t="s">
        <v>1</v>
      </c>
      <c r="D2" s="27" t="s">
        <v>56</v>
      </c>
      <c r="E2" s="34"/>
    </row>
    <row r="3" spans="1:5" s="16" customFormat="1" ht="21.75" customHeight="1" x14ac:dyDescent="0.35">
      <c r="A3" s="32">
        <v>45556</v>
      </c>
      <c r="B3" s="25" t="s">
        <v>57</v>
      </c>
      <c r="C3" s="26" t="s">
        <v>1</v>
      </c>
      <c r="D3" s="27" t="s">
        <v>58</v>
      </c>
      <c r="E3" s="34"/>
    </row>
    <row r="4" spans="1:5" s="16" customFormat="1" ht="21.75" customHeight="1" x14ac:dyDescent="0.35">
      <c r="A4" s="32">
        <v>45556</v>
      </c>
      <c r="B4" s="25" t="s">
        <v>59</v>
      </c>
      <c r="C4" s="26" t="s">
        <v>1</v>
      </c>
      <c r="D4" s="27" t="s">
        <v>60</v>
      </c>
      <c r="E4" s="34"/>
    </row>
    <row r="5" spans="1:5" s="16" customFormat="1" ht="21.75" customHeight="1" thickBot="1" x14ac:dyDescent="0.4">
      <c r="A5" s="37">
        <v>45556</v>
      </c>
      <c r="B5" s="38" t="s">
        <v>61</v>
      </c>
      <c r="C5" s="39" t="s">
        <v>1</v>
      </c>
      <c r="D5" s="41" t="s">
        <v>62</v>
      </c>
      <c r="E5" s="34"/>
    </row>
    <row r="6" spans="1:5" s="16" customFormat="1" ht="21.75" customHeight="1" x14ac:dyDescent="0.35">
      <c r="A6" s="32">
        <v>45563</v>
      </c>
      <c r="B6" s="25" t="s">
        <v>62</v>
      </c>
      <c r="C6" s="26" t="s">
        <v>1</v>
      </c>
      <c r="D6" s="27" t="s">
        <v>59</v>
      </c>
      <c r="E6" s="34"/>
    </row>
    <row r="7" spans="1:5" s="16" customFormat="1" ht="21.75" customHeight="1" x14ac:dyDescent="0.35">
      <c r="A7" s="32">
        <v>45563</v>
      </c>
      <c r="B7" s="25" t="s">
        <v>56</v>
      </c>
      <c r="C7" s="26" t="s">
        <v>1</v>
      </c>
      <c r="D7" s="27" t="s">
        <v>61</v>
      </c>
      <c r="E7" s="34"/>
    </row>
    <row r="8" spans="1:5" s="16" customFormat="1" ht="21.75" customHeight="1" x14ac:dyDescent="0.35">
      <c r="A8" s="32">
        <v>45563</v>
      </c>
      <c r="B8" s="25" t="s">
        <v>55</v>
      </c>
      <c r="C8" s="26" t="s">
        <v>1</v>
      </c>
      <c r="D8" s="27" t="s">
        <v>57</v>
      </c>
      <c r="E8" s="34"/>
    </row>
    <row r="9" spans="1:5" s="16" customFormat="1" ht="21.75" customHeight="1" x14ac:dyDescent="0.35">
      <c r="A9" s="32">
        <v>45563</v>
      </c>
      <c r="B9" s="25" t="s">
        <v>60</v>
      </c>
      <c r="C9" s="26" t="s">
        <v>1</v>
      </c>
      <c r="D9" s="27" t="s">
        <v>53</v>
      </c>
      <c r="E9" s="34"/>
    </row>
    <row r="10" spans="1:5" s="16" customFormat="1" ht="21.75" customHeight="1" thickBot="1" x14ac:dyDescent="0.4">
      <c r="A10" s="37">
        <v>45563</v>
      </c>
      <c r="B10" s="38" t="s">
        <v>58</v>
      </c>
      <c r="C10" s="39" t="s">
        <v>1</v>
      </c>
      <c r="D10" s="41" t="s">
        <v>54</v>
      </c>
      <c r="E10" s="34"/>
    </row>
    <row r="11" spans="1:5" s="16" customFormat="1" ht="21.75" customHeight="1" x14ac:dyDescent="0.35">
      <c r="A11" s="32">
        <v>45570</v>
      </c>
      <c r="B11" s="25" t="s">
        <v>62</v>
      </c>
      <c r="C11" s="26" t="s">
        <v>1</v>
      </c>
      <c r="D11" s="27" t="s">
        <v>53</v>
      </c>
      <c r="E11" s="34"/>
    </row>
    <row r="12" spans="1:5" s="16" customFormat="1" ht="21.75" customHeight="1" x14ac:dyDescent="0.35">
      <c r="A12" s="32">
        <v>45570</v>
      </c>
      <c r="B12" s="25" t="s">
        <v>56</v>
      </c>
      <c r="C12" s="26" t="s">
        <v>1</v>
      </c>
      <c r="D12" s="27" t="s">
        <v>58</v>
      </c>
      <c r="E12" s="34"/>
    </row>
    <row r="13" spans="1:5" s="16" customFormat="1" ht="21.75" customHeight="1" x14ac:dyDescent="0.35">
      <c r="A13" s="32">
        <v>45570</v>
      </c>
      <c r="B13" s="25" t="s">
        <v>54</v>
      </c>
      <c r="C13" s="26" t="s">
        <v>1</v>
      </c>
      <c r="D13" s="27" t="s">
        <v>61</v>
      </c>
      <c r="E13" s="34"/>
    </row>
    <row r="14" spans="1:5" s="16" customFormat="1" ht="21.75" customHeight="1" x14ac:dyDescent="0.35">
      <c r="A14" s="32">
        <v>45570</v>
      </c>
      <c r="B14" s="25" t="s">
        <v>59</v>
      </c>
      <c r="C14" s="26" t="s">
        <v>1</v>
      </c>
      <c r="D14" s="27" t="s">
        <v>55</v>
      </c>
      <c r="E14" s="34"/>
    </row>
    <row r="15" spans="1:5" s="16" customFormat="1" ht="21.75" customHeight="1" thickBot="1" x14ac:dyDescent="0.4">
      <c r="A15" s="37">
        <v>45570</v>
      </c>
      <c r="B15" s="38" t="s">
        <v>60</v>
      </c>
      <c r="C15" s="39" t="s">
        <v>1</v>
      </c>
      <c r="D15" s="41" t="s">
        <v>57</v>
      </c>
      <c r="E15" s="34"/>
    </row>
    <row r="16" spans="1:5" s="16" customFormat="1" ht="21.75" customHeight="1" x14ac:dyDescent="0.35">
      <c r="A16" s="32">
        <v>45577</v>
      </c>
      <c r="B16" s="25" t="s">
        <v>53</v>
      </c>
      <c r="C16" s="26" t="s">
        <v>1</v>
      </c>
      <c r="D16" s="27" t="s">
        <v>55</v>
      </c>
      <c r="E16" s="34"/>
    </row>
    <row r="17" spans="1:5" s="16" customFormat="1" ht="21.75" customHeight="1" x14ac:dyDescent="0.35">
      <c r="A17" s="32">
        <v>45577</v>
      </c>
      <c r="B17" s="25" t="s">
        <v>57</v>
      </c>
      <c r="C17" s="26" t="s">
        <v>1</v>
      </c>
      <c r="D17" s="27" t="s">
        <v>56</v>
      </c>
      <c r="E17" s="34"/>
    </row>
    <row r="18" spans="1:5" s="16" customFormat="1" ht="21.75" customHeight="1" x14ac:dyDescent="0.35">
      <c r="A18" s="32">
        <v>45577</v>
      </c>
      <c r="B18" s="25" t="s">
        <v>54</v>
      </c>
      <c r="C18" s="26" t="s">
        <v>1</v>
      </c>
      <c r="D18" s="27" t="s">
        <v>62</v>
      </c>
      <c r="E18" s="34"/>
    </row>
    <row r="19" spans="1:5" s="16" customFormat="1" ht="21.75" customHeight="1" x14ac:dyDescent="0.35">
      <c r="A19" s="32">
        <v>45577</v>
      </c>
      <c r="B19" s="25" t="s">
        <v>61</v>
      </c>
      <c r="C19" s="26" t="s">
        <v>1</v>
      </c>
      <c r="D19" s="27" t="s">
        <v>60</v>
      </c>
      <c r="E19" s="34"/>
    </row>
    <row r="20" spans="1:5" s="16" customFormat="1" ht="21.75" customHeight="1" thickBot="1" x14ac:dyDescent="0.4">
      <c r="A20" s="37">
        <v>45577</v>
      </c>
      <c r="B20" s="38" t="s">
        <v>58</v>
      </c>
      <c r="C20" s="39" t="s">
        <v>1</v>
      </c>
      <c r="D20" s="41" t="s">
        <v>59</v>
      </c>
      <c r="E20" s="34"/>
    </row>
    <row r="21" spans="1:5" s="16" customFormat="1" ht="21.75" customHeight="1" x14ac:dyDescent="0.35">
      <c r="A21" s="32">
        <v>45584</v>
      </c>
      <c r="B21" s="25" t="s">
        <v>56</v>
      </c>
      <c r="C21" s="26" t="s">
        <v>1</v>
      </c>
      <c r="D21" s="27" t="s">
        <v>54</v>
      </c>
      <c r="E21" s="34"/>
    </row>
    <row r="22" spans="1:5" s="16" customFormat="1" ht="21.75" customHeight="1" x14ac:dyDescent="0.35">
      <c r="A22" s="32">
        <v>45584</v>
      </c>
      <c r="B22" s="25" t="s">
        <v>55</v>
      </c>
      <c r="C22" s="26" t="s">
        <v>1</v>
      </c>
      <c r="D22" s="27" t="s">
        <v>58</v>
      </c>
      <c r="E22" s="34"/>
    </row>
    <row r="23" spans="1:5" s="16" customFormat="1" ht="21.75" customHeight="1" x14ac:dyDescent="0.35">
      <c r="A23" s="32">
        <v>45584</v>
      </c>
      <c r="B23" s="25" t="s">
        <v>57</v>
      </c>
      <c r="C23" s="26" t="s">
        <v>1</v>
      </c>
      <c r="D23" s="27" t="s">
        <v>61</v>
      </c>
      <c r="E23" s="34"/>
    </row>
    <row r="24" spans="1:5" s="16" customFormat="1" ht="21.75" customHeight="1" x14ac:dyDescent="0.35">
      <c r="A24" s="32">
        <v>45584</v>
      </c>
      <c r="B24" s="25" t="s">
        <v>59</v>
      </c>
      <c r="C24" s="26" t="s">
        <v>1</v>
      </c>
      <c r="D24" s="27" t="s">
        <v>53</v>
      </c>
      <c r="E24" s="34"/>
    </row>
    <row r="25" spans="1:5" s="16" customFormat="1" ht="21.75" customHeight="1" thickBot="1" x14ac:dyDescent="0.4">
      <c r="A25" s="37">
        <v>45584</v>
      </c>
      <c r="B25" s="38" t="s">
        <v>60</v>
      </c>
      <c r="C25" s="39" t="s">
        <v>1</v>
      </c>
      <c r="D25" s="41" t="s">
        <v>62</v>
      </c>
      <c r="E25" s="34"/>
    </row>
    <row r="26" spans="1:5" s="16" customFormat="1" ht="21.75" customHeight="1" x14ac:dyDescent="0.35">
      <c r="A26" s="32">
        <v>45598</v>
      </c>
      <c r="B26" s="25" t="s">
        <v>62</v>
      </c>
      <c r="C26" s="26" t="s">
        <v>1</v>
      </c>
      <c r="D26" s="27" t="s">
        <v>56</v>
      </c>
      <c r="E26" s="34"/>
    </row>
    <row r="27" spans="1:5" s="16" customFormat="1" ht="21.75" customHeight="1" x14ac:dyDescent="0.35">
      <c r="A27" s="32">
        <v>45598</v>
      </c>
      <c r="B27" s="25" t="s">
        <v>53</v>
      </c>
      <c r="C27" s="26" t="s">
        <v>1</v>
      </c>
      <c r="D27" s="27" t="s">
        <v>57</v>
      </c>
      <c r="E27" s="34"/>
    </row>
    <row r="28" spans="1:5" s="16" customFormat="1" ht="21.75" customHeight="1" x14ac:dyDescent="0.35">
      <c r="A28" s="32">
        <v>45598</v>
      </c>
      <c r="B28" s="25" t="s">
        <v>54</v>
      </c>
      <c r="C28" s="26" t="s">
        <v>1</v>
      </c>
      <c r="D28" s="27" t="s">
        <v>59</v>
      </c>
      <c r="E28" s="34"/>
    </row>
    <row r="29" spans="1:5" s="16" customFormat="1" ht="21.75" customHeight="1" x14ac:dyDescent="0.35">
      <c r="A29" s="32">
        <v>45598</v>
      </c>
      <c r="B29" s="25" t="s">
        <v>60</v>
      </c>
      <c r="C29" s="26" t="s">
        <v>1</v>
      </c>
      <c r="D29" s="27" t="s">
        <v>55</v>
      </c>
      <c r="E29" s="34"/>
    </row>
    <row r="30" spans="1:5" s="16" customFormat="1" ht="21.75" customHeight="1" thickBot="1" x14ac:dyDescent="0.4">
      <c r="A30" s="37">
        <v>45598</v>
      </c>
      <c r="B30" s="38" t="s">
        <v>58</v>
      </c>
      <c r="C30" s="39" t="s">
        <v>1</v>
      </c>
      <c r="D30" s="41" t="s">
        <v>61</v>
      </c>
      <c r="E30" s="34"/>
    </row>
    <row r="31" spans="1:5" s="16" customFormat="1" ht="21.75" customHeight="1" x14ac:dyDescent="0.35">
      <c r="A31" s="32">
        <v>45605</v>
      </c>
      <c r="B31" s="25" t="s">
        <v>62</v>
      </c>
      <c r="C31" s="26" t="s">
        <v>1</v>
      </c>
      <c r="D31" s="27" t="s">
        <v>58</v>
      </c>
      <c r="E31" s="34"/>
    </row>
    <row r="32" spans="1:5" s="16" customFormat="1" ht="21.75" customHeight="1" x14ac:dyDescent="0.35">
      <c r="A32" s="32">
        <v>45605</v>
      </c>
      <c r="B32" s="25" t="s">
        <v>53</v>
      </c>
      <c r="C32" s="26" t="s">
        <v>1</v>
      </c>
      <c r="D32" s="27" t="s">
        <v>56</v>
      </c>
      <c r="E32" s="34"/>
    </row>
    <row r="33" spans="1:5" s="16" customFormat="1" ht="21.75" customHeight="1" x14ac:dyDescent="0.35">
      <c r="A33" s="32">
        <v>45605</v>
      </c>
      <c r="B33" s="25" t="s">
        <v>54</v>
      </c>
      <c r="C33" s="26" t="s">
        <v>1</v>
      </c>
      <c r="D33" s="27" t="s">
        <v>60</v>
      </c>
      <c r="E33" s="34"/>
    </row>
    <row r="34" spans="1:5" s="16" customFormat="1" ht="21.75" customHeight="1" x14ac:dyDescent="0.35">
      <c r="A34" s="32">
        <v>45605</v>
      </c>
      <c r="B34" s="25" t="s">
        <v>59</v>
      </c>
      <c r="C34" s="26" t="s">
        <v>1</v>
      </c>
      <c r="D34" s="27" t="s">
        <v>57</v>
      </c>
      <c r="E34" s="34"/>
    </row>
    <row r="35" spans="1:5" s="16" customFormat="1" ht="21.75" customHeight="1" thickBot="1" x14ac:dyDescent="0.4">
      <c r="A35" s="37">
        <v>45605</v>
      </c>
      <c r="B35" s="38" t="s">
        <v>61</v>
      </c>
      <c r="C35" s="39" t="s">
        <v>1</v>
      </c>
      <c r="D35" s="41" t="s">
        <v>55</v>
      </c>
      <c r="E35" s="34"/>
    </row>
    <row r="36" spans="1:5" s="16" customFormat="1" ht="21.75" customHeight="1" x14ac:dyDescent="0.35">
      <c r="A36" s="32">
        <v>45612</v>
      </c>
      <c r="B36" s="25" t="s">
        <v>56</v>
      </c>
      <c r="C36" s="26" t="s">
        <v>1</v>
      </c>
      <c r="D36" s="27" t="s">
        <v>60</v>
      </c>
      <c r="E36" s="34"/>
    </row>
    <row r="37" spans="1:5" s="16" customFormat="1" ht="21.75" customHeight="1" x14ac:dyDescent="0.35">
      <c r="A37" s="32">
        <v>45612</v>
      </c>
      <c r="B37" s="25" t="s">
        <v>55</v>
      </c>
      <c r="C37" s="26" t="s">
        <v>1</v>
      </c>
      <c r="D37" s="27" t="s">
        <v>62</v>
      </c>
      <c r="E37" s="34"/>
    </row>
    <row r="38" spans="1:5" s="16" customFormat="1" ht="21.75" customHeight="1" x14ac:dyDescent="0.35">
      <c r="A38" s="32">
        <v>45612</v>
      </c>
      <c r="B38" s="25" t="s">
        <v>57</v>
      </c>
      <c r="C38" s="26" t="s">
        <v>1</v>
      </c>
      <c r="D38" s="27" t="s">
        <v>54</v>
      </c>
      <c r="E38" s="34"/>
    </row>
    <row r="39" spans="1:5" s="16" customFormat="1" ht="21.75" customHeight="1" x14ac:dyDescent="0.35">
      <c r="A39" s="32">
        <v>45612</v>
      </c>
      <c r="B39" s="25" t="s">
        <v>61</v>
      </c>
      <c r="C39" s="26" t="s">
        <v>1</v>
      </c>
      <c r="D39" s="27" t="s">
        <v>59</v>
      </c>
      <c r="E39" s="34"/>
    </row>
    <row r="40" spans="1:5" s="16" customFormat="1" ht="21.75" customHeight="1" thickBot="1" x14ac:dyDescent="0.4">
      <c r="A40" s="37">
        <v>45612</v>
      </c>
      <c r="B40" s="38" t="s">
        <v>58</v>
      </c>
      <c r="C40" s="39" t="s">
        <v>1</v>
      </c>
      <c r="D40" s="41" t="s">
        <v>53</v>
      </c>
      <c r="E40" s="34"/>
    </row>
    <row r="41" spans="1:5" s="16" customFormat="1" ht="21.75" customHeight="1" x14ac:dyDescent="0.35">
      <c r="A41" s="32">
        <v>45619</v>
      </c>
      <c r="B41" s="25" t="s">
        <v>53</v>
      </c>
      <c r="C41" s="26" t="s">
        <v>1</v>
      </c>
      <c r="D41" s="27" t="s">
        <v>61</v>
      </c>
      <c r="E41" s="34"/>
    </row>
    <row r="42" spans="1:5" s="16" customFormat="1" ht="21.75" customHeight="1" x14ac:dyDescent="0.35">
      <c r="A42" s="32">
        <v>45619</v>
      </c>
      <c r="B42" s="25" t="s">
        <v>55</v>
      </c>
      <c r="C42" s="26" t="s">
        <v>1</v>
      </c>
      <c r="D42" s="27" t="s">
        <v>54</v>
      </c>
      <c r="E42" s="34"/>
    </row>
    <row r="43" spans="1:5" s="16" customFormat="1" ht="21.75" customHeight="1" x14ac:dyDescent="0.35">
      <c r="A43" s="32">
        <v>45619</v>
      </c>
      <c r="B43" s="25" t="s">
        <v>57</v>
      </c>
      <c r="C43" s="26" t="s">
        <v>1</v>
      </c>
      <c r="D43" s="27" t="s">
        <v>62</v>
      </c>
      <c r="E43" s="34"/>
    </row>
    <row r="44" spans="1:5" s="16" customFormat="1" ht="21.75" customHeight="1" x14ac:dyDescent="0.35">
      <c r="A44" s="32">
        <v>45619</v>
      </c>
      <c r="B44" s="25" t="s">
        <v>59</v>
      </c>
      <c r="C44" s="26" t="s">
        <v>1</v>
      </c>
      <c r="D44" s="27" t="s">
        <v>56</v>
      </c>
      <c r="E44" s="34"/>
    </row>
    <row r="45" spans="1:5" s="16" customFormat="1" ht="21.75" customHeight="1" thickBot="1" x14ac:dyDescent="0.4">
      <c r="A45" s="37">
        <v>45619</v>
      </c>
      <c r="B45" s="38" t="s">
        <v>60</v>
      </c>
      <c r="C45" s="39" t="s">
        <v>1</v>
      </c>
      <c r="D45" s="41" t="s">
        <v>58</v>
      </c>
      <c r="E45" s="34"/>
    </row>
    <row r="46" spans="1:5" s="16" customFormat="1" ht="21.75" customHeight="1" x14ac:dyDescent="0.35">
      <c r="A46" s="32">
        <v>45626</v>
      </c>
      <c r="B46" s="25" t="s">
        <v>62</v>
      </c>
      <c r="C46" s="26" t="s">
        <v>1</v>
      </c>
      <c r="D46" s="27" t="s">
        <v>61</v>
      </c>
      <c r="E46" s="34"/>
    </row>
    <row r="47" spans="1:5" s="16" customFormat="1" ht="21.75" customHeight="1" x14ac:dyDescent="0.35">
      <c r="A47" s="32">
        <v>45626</v>
      </c>
      <c r="B47" s="25" t="s">
        <v>56</v>
      </c>
      <c r="C47" s="26" t="s">
        <v>1</v>
      </c>
      <c r="D47" s="27" t="s">
        <v>55</v>
      </c>
      <c r="E47" s="34"/>
    </row>
    <row r="48" spans="1:5" s="16" customFormat="1" ht="21.75" customHeight="1" x14ac:dyDescent="0.35">
      <c r="A48" s="32">
        <v>45626</v>
      </c>
      <c r="B48" s="25" t="s">
        <v>54</v>
      </c>
      <c r="C48" s="26" t="s">
        <v>1</v>
      </c>
      <c r="D48" s="27" t="s">
        <v>53</v>
      </c>
      <c r="E48" s="34"/>
    </row>
    <row r="49" spans="1:5" s="16" customFormat="1" ht="21.75" customHeight="1" x14ac:dyDescent="0.35">
      <c r="A49" s="32">
        <v>45626</v>
      </c>
      <c r="B49" s="25" t="s">
        <v>60</v>
      </c>
      <c r="C49" s="26" t="s">
        <v>1</v>
      </c>
      <c r="D49" s="27" t="s">
        <v>59</v>
      </c>
      <c r="E49" s="34"/>
    </row>
    <row r="50" spans="1:5" s="16" customFormat="1" ht="21.75" customHeight="1" thickBot="1" x14ac:dyDescent="0.4">
      <c r="A50" s="37">
        <v>45626</v>
      </c>
      <c r="B50" s="38" t="s">
        <v>58</v>
      </c>
      <c r="C50" s="39" t="s">
        <v>1</v>
      </c>
      <c r="D50" s="41" t="s">
        <v>57</v>
      </c>
      <c r="E50" s="34"/>
    </row>
    <row r="51" spans="1:5" s="16" customFormat="1" ht="21.75" customHeight="1" x14ac:dyDescent="0.35">
      <c r="A51" s="32">
        <v>45689</v>
      </c>
      <c r="B51" s="25" t="s">
        <v>53</v>
      </c>
      <c r="C51" s="26" t="s">
        <v>1</v>
      </c>
      <c r="D51" s="27" t="s">
        <v>60</v>
      </c>
      <c r="E51" s="34"/>
    </row>
    <row r="52" spans="1:5" s="16" customFormat="1" ht="21.75" customHeight="1" x14ac:dyDescent="0.35">
      <c r="A52" s="32">
        <v>45689</v>
      </c>
      <c r="B52" s="25" t="s">
        <v>57</v>
      </c>
      <c r="C52" s="26" t="s">
        <v>1</v>
      </c>
      <c r="D52" s="27" t="s">
        <v>55</v>
      </c>
      <c r="E52" s="34"/>
    </row>
    <row r="53" spans="1:5" s="16" customFormat="1" ht="21.75" customHeight="1" x14ac:dyDescent="0.35">
      <c r="A53" s="32">
        <v>45689</v>
      </c>
      <c r="B53" s="25" t="s">
        <v>54</v>
      </c>
      <c r="C53" s="26" t="s">
        <v>1</v>
      </c>
      <c r="D53" s="27" t="s">
        <v>58</v>
      </c>
      <c r="E53" s="34"/>
    </row>
    <row r="54" spans="1:5" s="16" customFormat="1" ht="21.75" customHeight="1" x14ac:dyDescent="0.35">
      <c r="A54" s="32">
        <v>45689</v>
      </c>
      <c r="B54" s="25" t="s">
        <v>59</v>
      </c>
      <c r="C54" s="26" t="s">
        <v>1</v>
      </c>
      <c r="D54" s="27" t="s">
        <v>62</v>
      </c>
      <c r="E54" s="34"/>
    </row>
    <row r="55" spans="1:5" s="16" customFormat="1" ht="21.75" customHeight="1" thickBot="1" x14ac:dyDescent="0.4">
      <c r="A55" s="37">
        <v>45689</v>
      </c>
      <c r="B55" s="38" t="s">
        <v>61</v>
      </c>
      <c r="C55" s="39" t="s">
        <v>1</v>
      </c>
      <c r="D55" s="41" t="s">
        <v>56</v>
      </c>
      <c r="E55" s="34"/>
    </row>
    <row r="56" spans="1:5" s="16" customFormat="1" ht="21.75" customHeight="1" x14ac:dyDescent="0.35">
      <c r="A56" s="32">
        <v>45696</v>
      </c>
      <c r="B56" s="25" t="s">
        <v>53</v>
      </c>
      <c r="C56" s="26" t="s">
        <v>1</v>
      </c>
      <c r="D56" s="27" t="s">
        <v>62</v>
      </c>
      <c r="E56" s="34"/>
    </row>
    <row r="57" spans="1:5" s="16" customFormat="1" ht="21.75" customHeight="1" x14ac:dyDescent="0.35">
      <c r="A57" s="32">
        <v>45696</v>
      </c>
      <c r="B57" s="25" t="s">
        <v>55</v>
      </c>
      <c r="C57" s="26" t="s">
        <v>1</v>
      </c>
      <c r="D57" s="27" t="s">
        <v>59</v>
      </c>
      <c r="E57" s="34"/>
    </row>
    <row r="58" spans="1:5" s="16" customFormat="1" ht="21.75" customHeight="1" x14ac:dyDescent="0.35">
      <c r="A58" s="32">
        <v>45696</v>
      </c>
      <c r="B58" s="25" t="s">
        <v>57</v>
      </c>
      <c r="C58" s="26" t="s">
        <v>1</v>
      </c>
      <c r="D58" s="27" t="s">
        <v>60</v>
      </c>
      <c r="E58" s="34"/>
    </row>
    <row r="59" spans="1:5" s="16" customFormat="1" ht="21.75" customHeight="1" x14ac:dyDescent="0.35">
      <c r="A59" s="32">
        <v>45696</v>
      </c>
      <c r="B59" s="25" t="s">
        <v>61</v>
      </c>
      <c r="C59" s="26" t="s">
        <v>1</v>
      </c>
      <c r="D59" s="27" t="s">
        <v>54</v>
      </c>
      <c r="E59" s="34"/>
    </row>
    <row r="60" spans="1:5" s="16" customFormat="1" ht="21.75" customHeight="1" thickBot="1" x14ac:dyDescent="0.4">
      <c r="A60" s="37">
        <v>45696</v>
      </c>
      <c r="B60" s="38" t="s">
        <v>58</v>
      </c>
      <c r="C60" s="39" t="s">
        <v>1</v>
      </c>
      <c r="D60" s="41" t="s">
        <v>56</v>
      </c>
      <c r="E60" s="34"/>
    </row>
    <row r="61" spans="1:5" s="16" customFormat="1" ht="21.75" customHeight="1" x14ac:dyDescent="0.35">
      <c r="A61" s="32">
        <v>45710</v>
      </c>
      <c r="B61" s="25" t="s">
        <v>62</v>
      </c>
      <c r="C61" s="26" t="s">
        <v>1</v>
      </c>
      <c r="D61" s="27" t="s">
        <v>54</v>
      </c>
      <c r="E61" s="34"/>
    </row>
    <row r="62" spans="1:5" s="16" customFormat="1" ht="21.75" customHeight="1" x14ac:dyDescent="0.35">
      <c r="A62" s="32">
        <v>45710</v>
      </c>
      <c r="B62" s="25" t="s">
        <v>56</v>
      </c>
      <c r="C62" s="26" t="s">
        <v>1</v>
      </c>
      <c r="D62" s="27" t="s">
        <v>57</v>
      </c>
      <c r="E62" s="34"/>
    </row>
    <row r="63" spans="1:5" s="16" customFormat="1" ht="21.75" customHeight="1" x14ac:dyDescent="0.35">
      <c r="A63" s="32">
        <v>45710</v>
      </c>
      <c r="B63" s="25" t="s">
        <v>55</v>
      </c>
      <c r="C63" s="26" t="s">
        <v>1</v>
      </c>
      <c r="D63" s="27" t="s">
        <v>53</v>
      </c>
      <c r="E63" s="34"/>
    </row>
    <row r="64" spans="1:5" s="16" customFormat="1" ht="21.75" customHeight="1" x14ac:dyDescent="0.35">
      <c r="A64" s="32">
        <v>45710</v>
      </c>
      <c r="B64" s="25" t="s">
        <v>59</v>
      </c>
      <c r="C64" s="26" t="s">
        <v>1</v>
      </c>
      <c r="D64" s="27" t="s">
        <v>58</v>
      </c>
      <c r="E64" s="34"/>
    </row>
    <row r="65" spans="1:5" s="16" customFormat="1" ht="21.75" customHeight="1" thickBot="1" x14ac:dyDescent="0.4">
      <c r="A65" s="37">
        <v>45710</v>
      </c>
      <c r="B65" s="38" t="s">
        <v>60</v>
      </c>
      <c r="C65" s="39" t="s">
        <v>1</v>
      </c>
      <c r="D65" s="41" t="s">
        <v>61</v>
      </c>
      <c r="E65" s="34"/>
    </row>
    <row r="66" spans="1:5" s="16" customFormat="1" ht="21.75" customHeight="1" x14ac:dyDescent="0.35">
      <c r="A66" s="32">
        <v>45717</v>
      </c>
      <c r="B66" s="25" t="s">
        <v>62</v>
      </c>
      <c r="C66" s="26" t="s">
        <v>1</v>
      </c>
      <c r="D66" s="27" t="s">
        <v>60</v>
      </c>
      <c r="E66" s="34"/>
    </row>
    <row r="67" spans="1:5" s="16" customFormat="1" ht="21.75" customHeight="1" x14ac:dyDescent="0.35">
      <c r="A67" s="32">
        <v>45717</v>
      </c>
      <c r="B67" s="25" t="s">
        <v>53</v>
      </c>
      <c r="C67" s="26" t="s">
        <v>1</v>
      </c>
      <c r="D67" s="27" t="s">
        <v>59</v>
      </c>
      <c r="E67" s="34"/>
    </row>
    <row r="68" spans="1:5" s="16" customFormat="1" ht="21.75" customHeight="1" x14ac:dyDescent="0.35">
      <c r="A68" s="32">
        <v>45717</v>
      </c>
      <c r="B68" s="25" t="s">
        <v>54</v>
      </c>
      <c r="C68" s="26" t="s">
        <v>1</v>
      </c>
      <c r="D68" s="27" t="s">
        <v>56</v>
      </c>
      <c r="E68" s="34"/>
    </row>
    <row r="69" spans="1:5" ht="21.75" customHeight="1" x14ac:dyDescent="0.35">
      <c r="A69" s="32">
        <v>45717</v>
      </c>
      <c r="B69" s="25" t="s">
        <v>61</v>
      </c>
      <c r="C69" s="26" t="s">
        <v>1</v>
      </c>
      <c r="D69" s="27" t="s">
        <v>57</v>
      </c>
      <c r="E69" s="48"/>
    </row>
    <row r="70" spans="1:5" ht="21.75" customHeight="1" thickBot="1" x14ac:dyDescent="0.4">
      <c r="A70" s="37">
        <v>45717</v>
      </c>
      <c r="B70" s="38" t="s">
        <v>58</v>
      </c>
      <c r="C70" s="39" t="s">
        <v>1</v>
      </c>
      <c r="D70" s="41" t="s">
        <v>55</v>
      </c>
      <c r="E70" s="48"/>
    </row>
    <row r="71" spans="1:5" ht="21.75" customHeight="1" x14ac:dyDescent="0.35">
      <c r="A71" s="32">
        <v>45724</v>
      </c>
      <c r="B71" s="25" t="s">
        <v>56</v>
      </c>
      <c r="C71" s="26" t="s">
        <v>1</v>
      </c>
      <c r="D71" s="27" t="s">
        <v>62</v>
      </c>
      <c r="E71" s="48"/>
    </row>
    <row r="72" spans="1:5" ht="21.75" customHeight="1" x14ac:dyDescent="0.35">
      <c r="A72" s="32">
        <v>45724</v>
      </c>
      <c r="B72" s="25" t="s">
        <v>55</v>
      </c>
      <c r="C72" s="26" t="s">
        <v>1</v>
      </c>
      <c r="D72" s="27" t="s">
        <v>60</v>
      </c>
      <c r="E72" s="48"/>
    </row>
    <row r="73" spans="1:5" ht="21.75" customHeight="1" x14ac:dyDescent="0.35">
      <c r="A73" s="32">
        <v>45724</v>
      </c>
      <c r="B73" s="25" t="s">
        <v>57</v>
      </c>
      <c r="C73" s="26" t="s">
        <v>1</v>
      </c>
      <c r="D73" s="27" t="s">
        <v>53</v>
      </c>
      <c r="E73" s="48"/>
    </row>
    <row r="74" spans="1:5" ht="21.75" customHeight="1" x14ac:dyDescent="0.35">
      <c r="A74" s="32">
        <v>45724</v>
      </c>
      <c r="B74" s="25" t="s">
        <v>59</v>
      </c>
      <c r="C74" s="26" t="s">
        <v>1</v>
      </c>
      <c r="D74" s="27" t="s">
        <v>54</v>
      </c>
      <c r="E74" s="48"/>
    </row>
    <row r="75" spans="1:5" ht="21.75" customHeight="1" thickBot="1" x14ac:dyDescent="0.4">
      <c r="A75" s="37">
        <v>45724</v>
      </c>
      <c r="B75" s="38" t="s">
        <v>61</v>
      </c>
      <c r="C75" s="39" t="s">
        <v>1</v>
      </c>
      <c r="D75" s="41" t="s">
        <v>58</v>
      </c>
      <c r="E75" s="48"/>
    </row>
    <row r="76" spans="1:5" ht="21.75" customHeight="1" x14ac:dyDescent="0.35">
      <c r="A76" s="32">
        <v>45731</v>
      </c>
      <c r="B76" s="25" t="s">
        <v>56</v>
      </c>
      <c r="C76" s="26" t="s">
        <v>1</v>
      </c>
      <c r="D76" s="27" t="s">
        <v>53</v>
      </c>
      <c r="E76" s="48"/>
    </row>
    <row r="77" spans="1:5" ht="21.75" customHeight="1" x14ac:dyDescent="0.35">
      <c r="A77" s="32">
        <v>45731</v>
      </c>
      <c r="B77" s="25" t="s">
        <v>55</v>
      </c>
      <c r="C77" s="26" t="s">
        <v>1</v>
      </c>
      <c r="D77" s="27" t="s">
        <v>61</v>
      </c>
      <c r="E77" s="48"/>
    </row>
    <row r="78" spans="1:5" ht="21.75" customHeight="1" x14ac:dyDescent="0.35">
      <c r="A78" s="32">
        <v>45731</v>
      </c>
      <c r="B78" s="25" t="s">
        <v>57</v>
      </c>
      <c r="C78" s="26" t="s">
        <v>1</v>
      </c>
      <c r="D78" s="27" t="s">
        <v>59</v>
      </c>
      <c r="E78" s="48"/>
    </row>
    <row r="79" spans="1:5" ht="21.75" customHeight="1" x14ac:dyDescent="0.35">
      <c r="A79" s="32">
        <v>45731</v>
      </c>
      <c r="B79" s="25" t="s">
        <v>60</v>
      </c>
      <c r="C79" s="26" t="s">
        <v>1</v>
      </c>
      <c r="D79" s="27" t="s">
        <v>54</v>
      </c>
      <c r="E79" s="48"/>
    </row>
    <row r="80" spans="1:5" ht="21.75" customHeight="1" thickBot="1" x14ac:dyDescent="0.4">
      <c r="A80" s="37">
        <v>45731</v>
      </c>
      <c r="B80" s="38" t="s">
        <v>58</v>
      </c>
      <c r="C80" s="39" t="s">
        <v>1</v>
      </c>
      <c r="D80" s="41" t="s">
        <v>62</v>
      </c>
      <c r="E80" s="48"/>
    </row>
    <row r="81" spans="1:5" ht="21.75" customHeight="1" x14ac:dyDescent="0.35">
      <c r="A81" s="32">
        <v>45738</v>
      </c>
      <c r="B81" s="25" t="s">
        <v>62</v>
      </c>
      <c r="C81" s="26" t="s">
        <v>1</v>
      </c>
      <c r="D81" s="27" t="s">
        <v>55</v>
      </c>
      <c r="E81" s="48"/>
    </row>
    <row r="82" spans="1:5" ht="21.75" customHeight="1" x14ac:dyDescent="0.35">
      <c r="A82" s="32">
        <v>45738</v>
      </c>
      <c r="B82" s="25" t="s">
        <v>53</v>
      </c>
      <c r="C82" s="26" t="s">
        <v>1</v>
      </c>
      <c r="D82" s="27" t="s">
        <v>58</v>
      </c>
      <c r="E82" s="48"/>
    </row>
    <row r="83" spans="1:5" ht="21.75" customHeight="1" x14ac:dyDescent="0.35">
      <c r="A83" s="32">
        <v>45738</v>
      </c>
      <c r="B83" s="25" t="s">
        <v>54</v>
      </c>
      <c r="C83" s="26" t="s">
        <v>1</v>
      </c>
      <c r="D83" s="27" t="s">
        <v>57</v>
      </c>
      <c r="E83" s="48"/>
    </row>
    <row r="84" spans="1:5" ht="21.75" customHeight="1" x14ac:dyDescent="0.35">
      <c r="A84" s="32">
        <v>45738</v>
      </c>
      <c r="B84" s="25" t="s">
        <v>59</v>
      </c>
      <c r="C84" s="26" t="s">
        <v>1</v>
      </c>
      <c r="D84" s="27" t="s">
        <v>61</v>
      </c>
      <c r="E84" s="48"/>
    </row>
    <row r="85" spans="1:5" ht="21.75" customHeight="1" thickBot="1" x14ac:dyDescent="0.4">
      <c r="A85" s="37">
        <v>45738</v>
      </c>
      <c r="B85" s="38" t="s">
        <v>60</v>
      </c>
      <c r="C85" s="39" t="s">
        <v>1</v>
      </c>
      <c r="D85" s="41" t="s">
        <v>56</v>
      </c>
      <c r="E85" s="48"/>
    </row>
    <row r="86" spans="1:5" ht="21.75" customHeight="1" x14ac:dyDescent="0.35">
      <c r="A86" s="32">
        <v>45745</v>
      </c>
      <c r="B86" s="25" t="s">
        <v>62</v>
      </c>
      <c r="C86" s="26" t="s">
        <v>1</v>
      </c>
      <c r="D86" s="27" t="s">
        <v>57</v>
      </c>
      <c r="E86" s="48"/>
    </row>
    <row r="87" spans="1:5" ht="21.75" customHeight="1" x14ac:dyDescent="0.35">
      <c r="A87" s="32">
        <v>45745</v>
      </c>
      <c r="B87" s="25" t="s">
        <v>56</v>
      </c>
      <c r="C87" s="26" t="s">
        <v>1</v>
      </c>
      <c r="D87" s="27" t="s">
        <v>59</v>
      </c>
      <c r="E87" s="48"/>
    </row>
    <row r="88" spans="1:5" ht="21.75" customHeight="1" x14ac:dyDescent="0.35">
      <c r="A88" s="32">
        <v>45745</v>
      </c>
      <c r="B88" s="25" t="s">
        <v>54</v>
      </c>
      <c r="C88" s="26" t="s">
        <v>1</v>
      </c>
      <c r="D88" s="27" t="s">
        <v>55</v>
      </c>
      <c r="E88" s="48"/>
    </row>
    <row r="89" spans="1:5" ht="21.75" customHeight="1" x14ac:dyDescent="0.35">
      <c r="A89" s="32">
        <v>45745</v>
      </c>
      <c r="B89" s="25" t="s">
        <v>61</v>
      </c>
      <c r="C89" s="26" t="s">
        <v>1</v>
      </c>
      <c r="D89" s="27" t="s">
        <v>53</v>
      </c>
      <c r="E89" s="48"/>
    </row>
    <row r="90" spans="1:5" ht="21.75" customHeight="1" thickBot="1" x14ac:dyDescent="0.4">
      <c r="A90" s="37">
        <v>45745</v>
      </c>
      <c r="B90" s="38" t="s">
        <v>58</v>
      </c>
      <c r="C90" s="39" t="s">
        <v>1</v>
      </c>
      <c r="D90" s="41" t="s">
        <v>60</v>
      </c>
      <c r="E90" s="48"/>
    </row>
    <row r="91" spans="1:5" x14ac:dyDescent="0.35">
      <c r="A91" s="16"/>
      <c r="B91" s="19"/>
      <c r="D91" s="19"/>
      <c r="E91" s="48"/>
    </row>
    <row r="92" spans="1:5" x14ac:dyDescent="0.35">
      <c r="A92" s="16"/>
      <c r="B92" s="19"/>
      <c r="D92" s="19"/>
      <c r="E92" s="48"/>
    </row>
    <row r="93" spans="1:5" x14ac:dyDescent="0.35">
      <c r="A93" s="16"/>
      <c r="B93" s="19"/>
      <c r="D93" s="19"/>
      <c r="E93" s="48"/>
    </row>
    <row r="94" spans="1:5" x14ac:dyDescent="0.35">
      <c r="A94" s="16"/>
      <c r="B94" s="19"/>
      <c r="D94" s="19"/>
      <c r="E94" s="48"/>
    </row>
    <row r="95" spans="1:5" x14ac:dyDescent="0.35">
      <c r="A95" s="16"/>
      <c r="B95" s="19"/>
      <c r="D95" s="19"/>
      <c r="E95" s="48"/>
    </row>
    <row r="96" spans="1:5" x14ac:dyDescent="0.35">
      <c r="A96" s="16"/>
      <c r="B96" s="19"/>
      <c r="D96" s="19"/>
      <c r="E96" s="48"/>
    </row>
    <row r="97" spans="1:5" x14ac:dyDescent="0.35">
      <c r="A97" s="16"/>
      <c r="B97" s="19"/>
      <c r="D97" s="19"/>
      <c r="E97" s="48"/>
    </row>
    <row r="98" spans="1:5" x14ac:dyDescent="0.35">
      <c r="A98" s="16"/>
      <c r="B98" s="19"/>
      <c r="D98" s="19"/>
      <c r="E98" s="48"/>
    </row>
    <row r="99" spans="1:5" x14ac:dyDescent="0.35">
      <c r="A99" s="16"/>
      <c r="B99" s="19"/>
      <c r="D99" s="19"/>
      <c r="E99" s="48"/>
    </row>
    <row r="100" spans="1:5" x14ac:dyDescent="0.35">
      <c r="A100" s="16"/>
      <c r="B100" s="19"/>
      <c r="D100" s="19"/>
      <c r="E100" s="48"/>
    </row>
    <row r="101" spans="1:5" x14ac:dyDescent="0.35">
      <c r="A101" s="16"/>
      <c r="B101" s="19"/>
      <c r="D101" s="19"/>
      <c r="E101" s="48"/>
    </row>
    <row r="102" spans="1:5" x14ac:dyDescent="0.35">
      <c r="A102" s="16"/>
      <c r="B102" s="19"/>
      <c r="D102" s="19"/>
      <c r="E102" s="48"/>
    </row>
    <row r="103" spans="1:5" x14ac:dyDescent="0.35">
      <c r="A103" s="32"/>
      <c r="B103" s="50"/>
      <c r="C103" s="31"/>
      <c r="D103" s="51"/>
      <c r="E103" s="48"/>
    </row>
    <row r="104" spans="1:5" ht="15" thickBot="1" x14ac:dyDescent="0.4">
      <c r="A104" s="37"/>
      <c r="B104" s="50"/>
      <c r="C104" s="36"/>
      <c r="D104" s="51"/>
      <c r="E104" s="48"/>
    </row>
    <row r="105" spans="1:5" x14ac:dyDescent="0.35">
      <c r="A105" s="32"/>
      <c r="B105" s="50"/>
      <c r="C105" s="31"/>
      <c r="D105" s="51"/>
      <c r="E105" s="48"/>
    </row>
    <row r="106" spans="1:5" x14ac:dyDescent="0.35">
      <c r="A106" s="32"/>
      <c r="B106" s="50"/>
      <c r="C106" s="31"/>
      <c r="D106" s="51"/>
      <c r="E106" s="48"/>
    </row>
    <row r="107" spans="1:5" x14ac:dyDescent="0.35">
      <c r="A107" s="32"/>
      <c r="B107" s="50"/>
      <c r="C107" s="31"/>
      <c r="D107" s="51"/>
      <c r="E107" s="48"/>
    </row>
    <row r="108" spans="1:5" x14ac:dyDescent="0.35">
      <c r="A108" s="32"/>
      <c r="B108" s="50"/>
      <c r="C108" s="31"/>
      <c r="D108" s="51"/>
      <c r="E108" s="48"/>
    </row>
    <row r="109" spans="1:5" x14ac:dyDescent="0.35">
      <c r="A109" s="16"/>
      <c r="B109" s="19"/>
      <c r="D109" s="19"/>
      <c r="E109" s="48"/>
    </row>
    <row r="110" spans="1:5" x14ac:dyDescent="0.35">
      <c r="A110" s="16"/>
      <c r="B110" s="19"/>
      <c r="D110" s="19"/>
      <c r="E110" s="48"/>
    </row>
    <row r="111" spans="1:5" x14ac:dyDescent="0.35">
      <c r="A111" s="16"/>
      <c r="B111" s="19"/>
      <c r="D111" s="19"/>
      <c r="E111" s="48"/>
    </row>
    <row r="112" spans="1:5" x14ac:dyDescent="0.35">
      <c r="A112" s="16"/>
      <c r="B112" s="19"/>
      <c r="D112" s="19"/>
      <c r="E112" s="48"/>
    </row>
    <row r="113" spans="1:5" x14ac:dyDescent="0.35">
      <c r="A113" s="16"/>
      <c r="B113" s="19"/>
      <c r="D113" s="19"/>
      <c r="E113" s="48"/>
    </row>
    <row r="114" spans="1:5" x14ac:dyDescent="0.35">
      <c r="A114" s="16"/>
      <c r="B114" s="19"/>
      <c r="D114" s="19"/>
      <c r="E114" s="48"/>
    </row>
    <row r="115" spans="1:5" x14ac:dyDescent="0.35">
      <c r="A115" s="16"/>
      <c r="B115" s="19"/>
      <c r="D115" s="19"/>
      <c r="E115" s="48"/>
    </row>
    <row r="116" spans="1:5" x14ac:dyDescent="0.35">
      <c r="A116" s="16"/>
      <c r="B116" s="19"/>
      <c r="D116" s="19"/>
      <c r="E116" s="48"/>
    </row>
    <row r="117" spans="1:5" x14ac:dyDescent="0.35">
      <c r="A117" s="16"/>
      <c r="B117" s="19"/>
      <c r="D117" s="19"/>
      <c r="E117" s="48"/>
    </row>
    <row r="118" spans="1:5" x14ac:dyDescent="0.35">
      <c r="A118" s="16"/>
      <c r="B118" s="19"/>
      <c r="D118" s="19"/>
      <c r="E118" s="48"/>
    </row>
    <row r="119" spans="1:5" x14ac:dyDescent="0.35">
      <c r="A119" s="16"/>
      <c r="B119" s="19"/>
      <c r="D119" s="19"/>
      <c r="E119" s="48"/>
    </row>
    <row r="120" spans="1:5" x14ac:dyDescent="0.35">
      <c r="A120" s="16"/>
      <c r="B120" s="19"/>
      <c r="D120" s="19"/>
      <c r="E120" s="48"/>
    </row>
    <row r="121" spans="1:5" x14ac:dyDescent="0.35">
      <c r="A121" s="16"/>
      <c r="B121" s="19"/>
      <c r="D121" s="19"/>
      <c r="E121" s="48"/>
    </row>
    <row r="122" spans="1:5" x14ac:dyDescent="0.35">
      <c r="A122" s="16"/>
      <c r="B122" s="19"/>
      <c r="D122" s="19"/>
      <c r="E122" s="48"/>
    </row>
    <row r="123" spans="1:5" x14ac:dyDescent="0.35">
      <c r="A123" s="16"/>
      <c r="B123" s="19"/>
      <c r="D123" s="19"/>
      <c r="E123" s="48"/>
    </row>
    <row r="124" spans="1:5" x14ac:dyDescent="0.35">
      <c r="A124" s="16"/>
      <c r="B124" s="19"/>
      <c r="D124" s="19"/>
      <c r="E124" s="48"/>
    </row>
    <row r="125" spans="1:5" x14ac:dyDescent="0.35">
      <c r="A125" s="16"/>
      <c r="B125" s="73"/>
      <c r="D125" s="74"/>
      <c r="E125" s="48"/>
    </row>
    <row r="126" spans="1:5" x14ac:dyDescent="0.35">
      <c r="A126" s="16"/>
      <c r="B126" s="73"/>
      <c r="D126" s="74"/>
      <c r="E126" s="48"/>
    </row>
    <row r="127" spans="1:5" x14ac:dyDescent="0.35">
      <c r="A127" s="16"/>
      <c r="B127" s="73"/>
      <c r="D127" s="74"/>
      <c r="E127" s="48"/>
    </row>
    <row r="128" spans="1:5" x14ac:dyDescent="0.35">
      <c r="A128" s="16"/>
      <c r="B128" s="73"/>
      <c r="D128" s="74"/>
      <c r="E128" s="48"/>
    </row>
    <row r="129" spans="1:5" x14ac:dyDescent="0.35">
      <c r="A129" s="16"/>
      <c r="B129" s="73"/>
      <c r="D129" s="74"/>
      <c r="E129" s="48"/>
    </row>
    <row r="130" spans="1:5" x14ac:dyDescent="0.35">
      <c r="A130" s="16"/>
      <c r="B130" s="73"/>
      <c r="D130" s="74"/>
      <c r="E130" s="48"/>
    </row>
    <row r="131" spans="1:5" x14ac:dyDescent="0.35">
      <c r="A131" s="16"/>
      <c r="B131" s="73"/>
      <c r="D131" s="74"/>
      <c r="E131" s="48"/>
    </row>
    <row r="132" spans="1:5" x14ac:dyDescent="0.35">
      <c r="A132" s="16"/>
      <c r="B132" s="73"/>
      <c r="D132" s="74"/>
      <c r="E132" s="48"/>
    </row>
    <row r="133" spans="1:5" x14ac:dyDescent="0.35">
      <c r="A133" s="16"/>
      <c r="B133" s="73"/>
      <c r="D133" s="74"/>
      <c r="E133" s="48"/>
    </row>
    <row r="134" spans="1:5" x14ac:dyDescent="0.35">
      <c r="A134" s="16"/>
      <c r="B134" s="46"/>
      <c r="D134" s="34"/>
      <c r="E134" s="48"/>
    </row>
    <row r="135" spans="1:5" x14ac:dyDescent="0.35">
      <c r="A135" s="16"/>
      <c r="B135" s="46"/>
      <c r="D135" s="34"/>
      <c r="E135" s="48"/>
    </row>
    <row r="136" spans="1:5" x14ac:dyDescent="0.35">
      <c r="A136" s="16"/>
      <c r="B136" s="46"/>
      <c r="D136" s="34"/>
      <c r="E136" s="48"/>
    </row>
    <row r="137" spans="1:5" x14ac:dyDescent="0.35">
      <c r="A137" s="16"/>
      <c r="B137" s="46"/>
      <c r="D137" s="34"/>
      <c r="E137" s="48"/>
    </row>
    <row r="138" spans="1:5" x14ac:dyDescent="0.35">
      <c r="A138" s="16"/>
      <c r="B138" s="46"/>
      <c r="D138" s="34"/>
      <c r="E138" s="48"/>
    </row>
    <row r="139" spans="1:5" x14ac:dyDescent="0.35">
      <c r="A139" s="16"/>
      <c r="B139" s="46"/>
      <c r="D139" s="34"/>
      <c r="E139" s="48"/>
    </row>
    <row r="140" spans="1:5" x14ac:dyDescent="0.35">
      <c r="A140" s="16"/>
      <c r="B140" s="46"/>
      <c r="D140" s="34"/>
      <c r="E140" s="48"/>
    </row>
    <row r="141" spans="1:5" x14ac:dyDescent="0.35">
      <c r="A141" s="16"/>
      <c r="B141" s="46"/>
      <c r="D141" s="34"/>
      <c r="E141" s="48"/>
    </row>
    <row r="142" spans="1:5" x14ac:dyDescent="0.35">
      <c r="A142" s="16"/>
      <c r="B142" s="46"/>
      <c r="D142" s="34"/>
      <c r="E142" s="48"/>
    </row>
    <row r="143" spans="1:5" x14ac:dyDescent="0.35">
      <c r="A143" s="16"/>
      <c r="B143" s="46"/>
      <c r="D143" s="34"/>
      <c r="E143" s="48"/>
    </row>
    <row r="144" spans="1:5" x14ac:dyDescent="0.35">
      <c r="A144" s="16"/>
      <c r="B144" s="46"/>
      <c r="D144" s="34"/>
      <c r="E144" s="48"/>
    </row>
    <row r="145" spans="1:5" x14ac:dyDescent="0.35">
      <c r="A145" s="16"/>
      <c r="B145" s="46"/>
      <c r="D145" s="34"/>
      <c r="E145" s="48"/>
    </row>
    <row r="146" spans="1:5" x14ac:dyDescent="0.35">
      <c r="A146" s="16"/>
      <c r="B146" s="46"/>
      <c r="D146" s="34"/>
      <c r="E146" s="48"/>
    </row>
    <row r="147" spans="1:5" x14ac:dyDescent="0.35">
      <c r="A147" s="16"/>
      <c r="B147" s="46"/>
      <c r="D147" s="34"/>
      <c r="E147" s="48"/>
    </row>
    <row r="148" spans="1:5" x14ac:dyDescent="0.35">
      <c r="A148" s="16"/>
      <c r="B148" s="46"/>
      <c r="D148" s="34"/>
      <c r="E148" s="48"/>
    </row>
    <row r="149" spans="1:5" x14ac:dyDescent="0.35">
      <c r="A149" s="16"/>
      <c r="B149" s="46"/>
      <c r="D149" s="34"/>
      <c r="E149" s="48"/>
    </row>
    <row r="150" spans="1:5" x14ac:dyDescent="0.35">
      <c r="A150" s="16"/>
      <c r="B150" s="46"/>
      <c r="D150" s="34"/>
      <c r="E150" s="48"/>
    </row>
    <row r="151" spans="1:5" x14ac:dyDescent="0.35">
      <c r="A151" s="16"/>
      <c r="B151" s="46"/>
      <c r="D151" s="34"/>
      <c r="E151" s="48"/>
    </row>
    <row r="152" spans="1:5" x14ac:dyDescent="0.35">
      <c r="A152" s="16"/>
      <c r="B152" s="46"/>
      <c r="D152" s="34"/>
      <c r="E152" s="48"/>
    </row>
    <row r="153" spans="1:5" x14ac:dyDescent="0.35">
      <c r="A153" s="16"/>
      <c r="B153" s="46"/>
      <c r="D153" s="34"/>
      <c r="E153" s="48"/>
    </row>
    <row r="154" spans="1:5" x14ac:dyDescent="0.35">
      <c r="A154" s="16"/>
      <c r="B154" s="46"/>
      <c r="D154" s="34"/>
      <c r="E154" s="48"/>
    </row>
    <row r="155" spans="1:5" x14ac:dyDescent="0.35">
      <c r="A155" s="16"/>
      <c r="B155" s="46"/>
      <c r="D155" s="34"/>
      <c r="E155" s="48"/>
    </row>
    <row r="156" spans="1:5" x14ac:dyDescent="0.35">
      <c r="A156" s="16"/>
      <c r="B156" s="46"/>
      <c r="D156" s="34"/>
      <c r="E156" s="48"/>
    </row>
    <row r="157" spans="1:5" x14ac:dyDescent="0.35">
      <c r="A157" s="16"/>
      <c r="B157" s="46"/>
      <c r="D157" s="34"/>
      <c r="E157" s="48"/>
    </row>
    <row r="158" spans="1:5" x14ac:dyDescent="0.35">
      <c r="A158" s="16"/>
      <c r="B158" s="46"/>
      <c r="D158" s="34"/>
      <c r="E158" s="48"/>
    </row>
    <row r="159" spans="1:5" x14ac:dyDescent="0.35">
      <c r="A159" s="16"/>
      <c r="B159" s="46"/>
      <c r="D159" s="34"/>
      <c r="E159" s="48"/>
    </row>
    <row r="160" spans="1:5" x14ac:dyDescent="0.35">
      <c r="A160" s="16"/>
      <c r="B160" s="46"/>
      <c r="D160" s="34"/>
      <c r="E160" s="48"/>
    </row>
    <row r="161" spans="1:5" x14ac:dyDescent="0.35">
      <c r="A161" s="16"/>
      <c r="B161" s="46"/>
      <c r="D161" s="34"/>
      <c r="E161" s="48"/>
    </row>
    <row r="162" spans="1:5" x14ac:dyDescent="0.35">
      <c r="A162" s="16"/>
      <c r="B162" s="46"/>
      <c r="D162" s="34"/>
      <c r="E162" s="48"/>
    </row>
    <row r="163" spans="1:5" x14ac:dyDescent="0.35">
      <c r="A163" s="16"/>
      <c r="B163" s="46"/>
      <c r="D163" s="34"/>
      <c r="E163" s="48"/>
    </row>
    <row r="164" spans="1:5" x14ac:dyDescent="0.35">
      <c r="A164" s="16"/>
      <c r="B164" s="46"/>
      <c r="D164" s="34"/>
      <c r="E164" s="48"/>
    </row>
    <row r="165" spans="1:5" x14ac:dyDescent="0.35">
      <c r="A165" s="16"/>
      <c r="B165" s="46"/>
      <c r="D165" s="34"/>
      <c r="E165" s="48"/>
    </row>
    <row r="166" spans="1:5" x14ac:dyDescent="0.35">
      <c r="A166" s="16"/>
      <c r="B166" s="46"/>
      <c r="D166" s="34"/>
      <c r="E166" s="48"/>
    </row>
    <row r="167" spans="1:5" x14ac:dyDescent="0.35">
      <c r="A167" s="16"/>
      <c r="B167" s="46"/>
      <c r="D167" s="34"/>
      <c r="E167" s="48"/>
    </row>
    <row r="168" spans="1:5" x14ac:dyDescent="0.35">
      <c r="A168" s="16"/>
      <c r="B168" s="46"/>
      <c r="D168" s="34"/>
      <c r="E168" s="48"/>
    </row>
    <row r="169" spans="1:5" x14ac:dyDescent="0.35">
      <c r="A169" s="16"/>
      <c r="B169" s="46"/>
      <c r="D169" s="34"/>
      <c r="E169" s="48"/>
    </row>
    <row r="170" spans="1:5" x14ac:dyDescent="0.35">
      <c r="A170" s="16"/>
      <c r="B170" s="46"/>
      <c r="D170" s="34"/>
      <c r="E170" s="48"/>
    </row>
    <row r="171" spans="1:5" x14ac:dyDescent="0.35">
      <c r="A171" s="16"/>
      <c r="B171" s="46"/>
      <c r="D171" s="34"/>
      <c r="E171" s="48"/>
    </row>
    <row r="172" spans="1:5" x14ac:dyDescent="0.35">
      <c r="A172" s="16"/>
      <c r="B172" s="46"/>
      <c r="D172" s="34"/>
      <c r="E172" s="48"/>
    </row>
    <row r="173" spans="1:5" x14ac:dyDescent="0.35">
      <c r="A173" s="16"/>
      <c r="B173" s="46"/>
      <c r="D173" s="34"/>
      <c r="E173" s="48"/>
    </row>
    <row r="174" spans="1:5" x14ac:dyDescent="0.35">
      <c r="A174" s="16"/>
      <c r="B174" s="46"/>
      <c r="D174" s="34"/>
      <c r="E174" s="48"/>
    </row>
    <row r="175" spans="1:5" x14ac:dyDescent="0.35">
      <c r="A175" s="16"/>
      <c r="B175" s="46"/>
      <c r="D175" s="34"/>
      <c r="E175" s="48"/>
    </row>
    <row r="176" spans="1:5" x14ac:dyDescent="0.35">
      <c r="A176" s="16"/>
      <c r="B176" s="46"/>
      <c r="D176" s="34"/>
      <c r="E176" s="48"/>
    </row>
    <row r="177" spans="1:5" x14ac:dyDescent="0.35">
      <c r="A177" s="16"/>
      <c r="B177" s="46"/>
      <c r="D177" s="34"/>
      <c r="E177" s="48"/>
    </row>
    <row r="178" spans="1:5" x14ac:dyDescent="0.35">
      <c r="A178" s="16"/>
      <c r="B178" s="46"/>
      <c r="D178" s="34"/>
      <c r="E178" s="48"/>
    </row>
    <row r="179" spans="1:5" x14ac:dyDescent="0.35">
      <c r="A179" s="16"/>
      <c r="B179" s="46"/>
      <c r="D179" s="34"/>
      <c r="E179" s="48"/>
    </row>
    <row r="180" spans="1:5" x14ac:dyDescent="0.35">
      <c r="A180" s="16"/>
      <c r="B180" s="46"/>
      <c r="D180" s="34"/>
      <c r="E180" s="48"/>
    </row>
    <row r="181" spans="1:5" x14ac:dyDescent="0.35">
      <c r="A181" s="16"/>
      <c r="B181" s="46"/>
      <c r="D181" s="34"/>
      <c r="E181" s="48"/>
    </row>
    <row r="182" spans="1:5" x14ac:dyDescent="0.35">
      <c r="A182" s="16"/>
      <c r="B182" s="46"/>
      <c r="D182" s="34"/>
      <c r="E182" s="48"/>
    </row>
    <row r="183" spans="1:5" x14ac:dyDescent="0.35">
      <c r="A183" s="16"/>
      <c r="B183" s="46"/>
      <c r="C183" s="56"/>
      <c r="D183" s="34"/>
      <c r="E183" s="48"/>
    </row>
    <row r="184" spans="1:5" x14ac:dyDescent="0.35">
      <c r="A184" s="16"/>
      <c r="B184" s="46"/>
      <c r="C184" s="56"/>
      <c r="D184" s="34"/>
      <c r="E184" s="48"/>
    </row>
    <row r="185" spans="1:5" x14ac:dyDescent="0.35">
      <c r="A185" s="16"/>
      <c r="B185" s="46"/>
      <c r="C185" s="56"/>
      <c r="D185" s="34"/>
      <c r="E185" s="48"/>
    </row>
    <row r="186" spans="1:5" x14ac:dyDescent="0.35">
      <c r="A186" s="16"/>
      <c r="B186" s="8"/>
      <c r="C186" s="60"/>
      <c r="D186" s="20"/>
      <c r="E186" s="7"/>
    </row>
    <row r="187" spans="1:5" x14ac:dyDescent="0.35">
      <c r="A187" s="16"/>
      <c r="B187" s="8"/>
      <c r="C187" s="60"/>
      <c r="D187" s="20"/>
      <c r="E187" s="7"/>
    </row>
    <row r="188" spans="1:5" x14ac:dyDescent="0.35">
      <c r="A188" s="16"/>
      <c r="B188" s="8"/>
      <c r="C188" s="60"/>
      <c r="D188" s="20"/>
      <c r="E188" s="7"/>
    </row>
    <row r="189" spans="1:5" x14ac:dyDescent="0.35">
      <c r="A189" s="16"/>
      <c r="B189" s="8"/>
      <c r="C189" s="60"/>
      <c r="D189" s="20"/>
      <c r="E189" s="7"/>
    </row>
    <row r="190" spans="1:5" x14ac:dyDescent="0.35">
      <c r="A190" s="16"/>
      <c r="B190" s="8"/>
      <c r="C190" s="60"/>
      <c r="D190" s="20"/>
      <c r="E190" s="7"/>
    </row>
    <row r="191" spans="1:5" x14ac:dyDescent="0.35">
      <c r="A191" s="16"/>
      <c r="B191" s="8"/>
      <c r="C191" s="60"/>
      <c r="D191" s="20"/>
      <c r="E191" s="7"/>
    </row>
    <row r="192" spans="1:5" x14ac:dyDescent="0.35">
      <c r="B192" s="8"/>
      <c r="C192" s="60"/>
      <c r="D192" s="20"/>
      <c r="E192" s="7"/>
    </row>
    <row r="193" spans="1:6" x14ac:dyDescent="0.35">
      <c r="B193" s="8"/>
      <c r="C193" s="60"/>
      <c r="D193" s="20"/>
      <c r="E193" s="7"/>
    </row>
    <row r="194" spans="1:6" x14ac:dyDescent="0.35">
      <c r="B194" s="8"/>
      <c r="C194" s="60"/>
      <c r="D194" s="20"/>
      <c r="E194" s="7"/>
    </row>
    <row r="195" spans="1:6" x14ac:dyDescent="0.35">
      <c r="B195" s="8"/>
      <c r="C195" s="60"/>
      <c r="D195" s="20"/>
      <c r="E195" s="7"/>
    </row>
    <row r="196" spans="1:6" x14ac:dyDescent="0.35">
      <c r="B196" s="8"/>
      <c r="C196" s="60"/>
      <c r="D196" s="20"/>
      <c r="E196" s="7"/>
    </row>
    <row r="197" spans="1:6" x14ac:dyDescent="0.35">
      <c r="B197" s="8"/>
      <c r="C197" s="60"/>
      <c r="D197" s="20"/>
      <c r="E197" s="7"/>
    </row>
    <row r="198" spans="1:6" x14ac:dyDescent="0.35">
      <c r="B198" s="8"/>
      <c r="C198" s="60"/>
      <c r="D198" s="20"/>
      <c r="E198" s="7"/>
    </row>
    <row r="199" spans="1:6" x14ac:dyDescent="0.35">
      <c r="B199" s="8"/>
      <c r="C199" s="60"/>
      <c r="D199" s="20"/>
      <c r="E199" s="7"/>
    </row>
    <row r="200" spans="1:6" x14ac:dyDescent="0.35">
      <c r="A200" s="20"/>
      <c r="B200" s="20"/>
      <c r="C200" s="7"/>
      <c r="D200" s="20"/>
      <c r="E200" s="7"/>
      <c r="F200" s="7"/>
    </row>
    <row r="201" spans="1:6" x14ac:dyDescent="0.35">
      <c r="A201" s="20"/>
      <c r="B201" s="20"/>
      <c r="C201" s="7"/>
      <c r="D201" s="20"/>
      <c r="E201" s="7"/>
      <c r="F201" s="7"/>
    </row>
    <row r="202" spans="1:6" x14ac:dyDescent="0.35">
      <c r="A202" s="20"/>
      <c r="B202" s="20"/>
      <c r="C202" s="7"/>
      <c r="D202" s="20"/>
      <c r="E202" s="7"/>
      <c r="F202" s="7"/>
    </row>
    <row r="203" spans="1:6" x14ac:dyDescent="0.35">
      <c r="A203" s="20"/>
      <c r="B203" s="20"/>
      <c r="C203" s="7"/>
      <c r="D203" s="20"/>
      <c r="E203" s="7"/>
      <c r="F203" s="7"/>
    </row>
    <row r="204" spans="1:6" x14ac:dyDescent="0.35">
      <c r="A204" s="20"/>
      <c r="B204" s="20"/>
      <c r="C204" s="7"/>
      <c r="D204" s="20"/>
      <c r="E204" s="7"/>
      <c r="F204" s="7"/>
    </row>
    <row r="205" spans="1:6" x14ac:dyDescent="0.35">
      <c r="A205" s="20"/>
      <c r="B205" s="20"/>
      <c r="C205" s="7"/>
      <c r="D205" s="20"/>
      <c r="E205" s="7"/>
      <c r="F205" s="7"/>
    </row>
    <row r="206" spans="1:6" x14ac:dyDescent="0.35">
      <c r="A206" s="20"/>
      <c r="B206" s="20"/>
      <c r="C206" s="7"/>
      <c r="D206" s="20"/>
      <c r="E206" s="7"/>
      <c r="F206" s="7"/>
    </row>
    <row r="207" spans="1:6" x14ac:dyDescent="0.35">
      <c r="A207" s="20"/>
      <c r="B207" s="20"/>
      <c r="C207" s="7"/>
      <c r="D207" s="20"/>
      <c r="E207" s="7"/>
      <c r="F207" s="7"/>
    </row>
    <row r="208" spans="1:6" x14ac:dyDescent="0.35">
      <c r="A208" s="20"/>
      <c r="B208" s="20"/>
      <c r="C208" s="7"/>
      <c r="D208" s="20"/>
      <c r="E208" s="7"/>
      <c r="F208" s="7"/>
    </row>
    <row r="209" spans="1:6" x14ac:dyDescent="0.35">
      <c r="A209" s="20"/>
      <c r="B209" s="20"/>
      <c r="C209" s="7"/>
      <c r="D209" s="20"/>
      <c r="E209" s="7"/>
      <c r="F209" s="7"/>
    </row>
    <row r="210" spans="1:6" x14ac:dyDescent="0.35">
      <c r="A210" s="20"/>
      <c r="B210" s="20"/>
      <c r="C210" s="7"/>
      <c r="D210" s="20"/>
      <c r="E210" s="7"/>
      <c r="F210" s="7"/>
    </row>
    <row r="211" spans="1:6" x14ac:dyDescent="0.35">
      <c r="A211" s="20"/>
      <c r="B211" s="20"/>
      <c r="C211" s="7"/>
      <c r="D211" s="20"/>
      <c r="E211" s="7"/>
      <c r="F211" s="7"/>
    </row>
    <row r="212" spans="1:6" x14ac:dyDescent="0.35">
      <c r="A212" s="20"/>
      <c r="B212" s="20"/>
      <c r="C212" s="7"/>
      <c r="D212" s="20"/>
      <c r="E212" s="7"/>
      <c r="F212" s="7"/>
    </row>
    <row r="213" spans="1:6" x14ac:dyDescent="0.35">
      <c r="A213" s="20"/>
      <c r="B213" s="20"/>
      <c r="C213" s="7"/>
      <c r="D213" s="20"/>
      <c r="E213" s="7"/>
      <c r="F213" s="7"/>
    </row>
    <row r="214" spans="1:6" x14ac:dyDescent="0.35">
      <c r="A214" s="20"/>
      <c r="B214" s="20"/>
      <c r="C214" s="7"/>
      <c r="D214" s="20"/>
      <c r="E214" s="7"/>
      <c r="F214" s="7"/>
    </row>
    <row r="215" spans="1:6" x14ac:dyDescent="0.35">
      <c r="A215" s="20"/>
      <c r="B215" s="20"/>
      <c r="C215" s="7"/>
      <c r="D215" s="20"/>
      <c r="E215" s="7"/>
      <c r="F215" s="7"/>
    </row>
    <row r="216" spans="1:6" x14ac:dyDescent="0.35">
      <c r="A216" s="20"/>
      <c r="B216" s="20"/>
      <c r="C216" s="7"/>
      <c r="D216" s="20"/>
      <c r="E216" s="7"/>
      <c r="F216" s="7"/>
    </row>
    <row r="217" spans="1:6" x14ac:dyDescent="0.35">
      <c r="A217" s="20"/>
      <c r="B217" s="20"/>
      <c r="C217" s="7"/>
      <c r="D217" s="20"/>
      <c r="E217" s="7"/>
      <c r="F217" s="7"/>
    </row>
    <row r="218" spans="1:6" x14ac:dyDescent="0.35">
      <c r="A218" s="20"/>
      <c r="B218" s="20"/>
      <c r="C218" s="7"/>
      <c r="D218" s="20"/>
      <c r="E218" s="7"/>
      <c r="F218" s="7"/>
    </row>
    <row r="219" spans="1:6" x14ac:dyDescent="0.35">
      <c r="B219" s="8"/>
      <c r="C219" s="60"/>
      <c r="D219" s="20"/>
      <c r="E219" s="7"/>
    </row>
    <row r="220" spans="1:6" x14ac:dyDescent="0.35">
      <c r="B220" s="8"/>
      <c r="C220" s="60"/>
      <c r="D220" s="20"/>
      <c r="E220" s="7"/>
    </row>
    <row r="221" spans="1:6" x14ac:dyDescent="0.35">
      <c r="B221" s="8"/>
      <c r="C221" s="60"/>
      <c r="D221" s="20"/>
      <c r="E221" s="7"/>
    </row>
    <row r="222" spans="1:6" x14ac:dyDescent="0.35">
      <c r="B222" s="8"/>
      <c r="C222" s="60"/>
      <c r="D222" s="20"/>
      <c r="E222" s="7"/>
    </row>
    <row r="223" spans="1:6" x14ac:dyDescent="0.35">
      <c r="B223" s="8"/>
      <c r="C223" s="60"/>
      <c r="D223" s="20"/>
      <c r="E223" s="7"/>
    </row>
    <row r="224" spans="1:6" x14ac:dyDescent="0.35">
      <c r="B224" s="8"/>
      <c r="C224" s="60"/>
      <c r="D224" s="20"/>
      <c r="E224" s="7"/>
    </row>
    <row r="225" spans="2:5" x14ac:dyDescent="0.35">
      <c r="B225" s="8"/>
      <c r="C225" s="60"/>
      <c r="D225" s="20"/>
      <c r="E225" s="7"/>
    </row>
    <row r="226" spans="2:5" x14ac:dyDescent="0.35">
      <c r="B226" s="8"/>
      <c r="C226" s="60"/>
      <c r="D226" s="20"/>
      <c r="E226" s="7"/>
    </row>
    <row r="227" spans="2:5" x14ac:dyDescent="0.35">
      <c r="B227" s="8"/>
      <c r="C227" s="60"/>
      <c r="D227" s="20"/>
      <c r="E227" s="7"/>
    </row>
    <row r="228" spans="2:5" x14ac:dyDescent="0.35">
      <c r="B228" s="8"/>
      <c r="C228" s="60"/>
      <c r="D228" s="20"/>
      <c r="E228" s="7"/>
    </row>
    <row r="229" spans="2:5" x14ac:dyDescent="0.35">
      <c r="B229" s="8"/>
      <c r="C229" s="60"/>
      <c r="D229" s="20"/>
      <c r="E229" s="7"/>
    </row>
    <row r="230" spans="2:5" x14ac:dyDescent="0.35">
      <c r="B230" s="8"/>
      <c r="C230" s="60"/>
      <c r="D230" s="20"/>
      <c r="E230" s="7"/>
    </row>
    <row r="231" spans="2:5" x14ac:dyDescent="0.35">
      <c r="B231" s="8"/>
      <c r="C231" s="60"/>
      <c r="D231" s="20"/>
      <c r="E231" s="7"/>
    </row>
    <row r="232" spans="2:5" x14ac:dyDescent="0.35">
      <c r="B232" s="8"/>
      <c r="C232" s="60"/>
      <c r="D232" s="20"/>
      <c r="E232" s="7"/>
    </row>
    <row r="233" spans="2:5" x14ac:dyDescent="0.35">
      <c r="B233" s="8"/>
      <c r="C233" s="60"/>
      <c r="D233" s="20"/>
      <c r="E233" s="7"/>
    </row>
    <row r="234" spans="2:5" x14ac:dyDescent="0.35">
      <c r="B234" s="8"/>
      <c r="C234" s="60"/>
      <c r="D234" s="20"/>
      <c r="E234" s="7"/>
    </row>
    <row r="235" spans="2:5" x14ac:dyDescent="0.35">
      <c r="B235" s="8"/>
      <c r="C235" s="60"/>
      <c r="D235" s="20"/>
      <c r="E235" s="7"/>
    </row>
    <row r="236" spans="2:5" x14ac:dyDescent="0.35">
      <c r="B236" s="8"/>
      <c r="C236" s="60"/>
      <c r="D236" s="20"/>
      <c r="E236" s="7"/>
    </row>
    <row r="237" spans="2:5" x14ac:dyDescent="0.35">
      <c r="B237" s="8"/>
      <c r="C237" s="60"/>
      <c r="D237" s="20"/>
      <c r="E237" s="7"/>
    </row>
    <row r="238" spans="2:5" x14ac:dyDescent="0.35">
      <c r="B238" s="8"/>
      <c r="C238" s="60"/>
      <c r="D238" s="20"/>
      <c r="E238" s="7"/>
    </row>
    <row r="239" spans="2:5" x14ac:dyDescent="0.35">
      <c r="B239" s="8"/>
      <c r="C239" s="60"/>
      <c r="D239" s="20"/>
      <c r="E239" s="7"/>
    </row>
    <row r="240" spans="2:5" x14ac:dyDescent="0.35">
      <c r="B240" s="8"/>
      <c r="C240" s="60"/>
      <c r="D240" s="20"/>
      <c r="E240" s="7"/>
    </row>
    <row r="241" spans="2:5" x14ac:dyDescent="0.35">
      <c r="B241" s="8"/>
      <c r="C241" s="60"/>
      <c r="D241" s="20"/>
      <c r="E241" s="7"/>
    </row>
    <row r="242" spans="2:5" x14ac:dyDescent="0.35">
      <c r="B242" s="8"/>
      <c r="C242" s="60"/>
      <c r="D242" s="20"/>
      <c r="E242" s="7"/>
    </row>
    <row r="243" spans="2:5" x14ac:dyDescent="0.35">
      <c r="B243" s="8"/>
      <c r="C243" s="60"/>
      <c r="D243" s="20"/>
      <c r="E243" s="7"/>
    </row>
    <row r="244" spans="2:5" x14ac:dyDescent="0.35">
      <c r="B244" s="8"/>
      <c r="C244" s="60"/>
      <c r="D244" s="20"/>
      <c r="E244" s="7"/>
    </row>
    <row r="245" spans="2:5" x14ac:dyDescent="0.35">
      <c r="B245" s="8"/>
      <c r="C245" s="60"/>
      <c r="D245" s="20"/>
      <c r="E245" s="7"/>
    </row>
    <row r="246" spans="2:5" x14ac:dyDescent="0.35">
      <c r="B246" s="8"/>
      <c r="C246" s="60"/>
      <c r="D246" s="20"/>
      <c r="E246" s="7"/>
    </row>
    <row r="247" spans="2:5" x14ac:dyDescent="0.35">
      <c r="B247" s="8"/>
      <c r="C247" s="60"/>
      <c r="D247" s="20"/>
      <c r="E247" s="7"/>
    </row>
    <row r="248" spans="2:5" x14ac:dyDescent="0.35">
      <c r="B248" s="8"/>
      <c r="C248" s="60"/>
      <c r="D248" s="20"/>
      <c r="E248" s="7"/>
    </row>
    <row r="249" spans="2:5" x14ac:dyDescent="0.35">
      <c r="B249" s="8"/>
      <c r="C249" s="60"/>
      <c r="D249" s="20"/>
      <c r="E249" s="7"/>
    </row>
    <row r="250" spans="2:5" x14ac:dyDescent="0.35">
      <c r="B250" s="8"/>
      <c r="C250" s="60"/>
      <c r="D250" s="20"/>
      <c r="E250" s="7"/>
    </row>
    <row r="251" spans="2:5" x14ac:dyDescent="0.35">
      <c r="B251" s="8"/>
      <c r="C251" s="60"/>
      <c r="D251" s="20"/>
      <c r="E251" s="7"/>
    </row>
    <row r="252" spans="2:5" x14ac:dyDescent="0.35">
      <c r="B252" s="8"/>
      <c r="C252" s="60"/>
      <c r="D252" s="20"/>
      <c r="E252" s="7"/>
    </row>
    <row r="253" spans="2:5" x14ac:dyDescent="0.35">
      <c r="B253" s="8"/>
      <c r="C253" s="60"/>
      <c r="D253" s="20"/>
      <c r="E253" s="7"/>
    </row>
    <row r="254" spans="2:5" x14ac:dyDescent="0.35">
      <c r="B254" s="8"/>
      <c r="C254" s="60"/>
      <c r="D254" s="20"/>
      <c r="E254" s="7"/>
    </row>
    <row r="255" spans="2:5" x14ac:dyDescent="0.35">
      <c r="B255" s="8"/>
      <c r="C255" s="60"/>
      <c r="D255" s="20"/>
      <c r="E255" s="7"/>
    </row>
    <row r="256" spans="2:5" x14ac:dyDescent="0.35">
      <c r="B256" s="8"/>
      <c r="C256" s="60"/>
      <c r="D256" s="20"/>
      <c r="E256" s="7"/>
    </row>
    <row r="257" spans="2:5" x14ac:dyDescent="0.35">
      <c r="B257" s="8"/>
      <c r="C257" s="60"/>
      <c r="D257" s="20"/>
      <c r="E257" s="7"/>
    </row>
    <row r="258" spans="2:5" x14ac:dyDescent="0.35">
      <c r="B258" s="8"/>
      <c r="C258" s="60"/>
      <c r="D258" s="20"/>
      <c r="E258" s="7"/>
    </row>
    <row r="259" spans="2:5" x14ac:dyDescent="0.35">
      <c r="B259" s="8"/>
      <c r="C259" s="60"/>
      <c r="D259" s="20"/>
      <c r="E259" s="7"/>
    </row>
    <row r="260" spans="2:5" x14ac:dyDescent="0.35">
      <c r="B260" s="8"/>
      <c r="C260" s="60"/>
      <c r="D260" s="20"/>
      <c r="E260" s="7"/>
    </row>
    <row r="261" spans="2:5" x14ac:dyDescent="0.35">
      <c r="B261" s="8"/>
      <c r="C261" s="60"/>
      <c r="D261" s="20"/>
      <c r="E261" s="7"/>
    </row>
    <row r="262" spans="2:5" x14ac:dyDescent="0.35">
      <c r="B262" s="8"/>
      <c r="C262" s="60"/>
      <c r="D262" s="20"/>
      <c r="E262" s="7"/>
    </row>
    <row r="263" spans="2:5" x14ac:dyDescent="0.35">
      <c r="B263" s="8"/>
      <c r="C263" s="60"/>
      <c r="D263" s="20"/>
      <c r="E263" s="7"/>
    </row>
    <row r="264" spans="2:5" x14ac:dyDescent="0.35">
      <c r="B264" s="8"/>
      <c r="C264" s="60"/>
      <c r="D264" s="20"/>
      <c r="E264" s="7"/>
    </row>
    <row r="265" spans="2:5" x14ac:dyDescent="0.35">
      <c r="B265" s="8"/>
      <c r="C265" s="60"/>
      <c r="D265" s="20"/>
      <c r="E265" s="7"/>
    </row>
    <row r="266" spans="2:5" x14ac:dyDescent="0.35">
      <c r="B266" s="8"/>
      <c r="C266" s="60"/>
      <c r="D266" s="20"/>
      <c r="E266" s="7"/>
    </row>
    <row r="267" spans="2:5" x14ac:dyDescent="0.35">
      <c r="B267" s="8"/>
      <c r="C267" s="60"/>
      <c r="D267" s="20"/>
      <c r="E267" s="7"/>
    </row>
    <row r="268" spans="2:5" x14ac:dyDescent="0.35">
      <c r="B268" s="8"/>
      <c r="C268" s="60"/>
      <c r="D268" s="20"/>
      <c r="E268" s="7"/>
    </row>
    <row r="269" spans="2:5" x14ac:dyDescent="0.35">
      <c r="B269" s="8"/>
      <c r="C269" s="60"/>
      <c r="D269" s="20"/>
      <c r="E269" s="7"/>
    </row>
    <row r="270" spans="2:5" x14ac:dyDescent="0.35">
      <c r="B270" s="8"/>
      <c r="C270" s="60"/>
      <c r="D270" s="20"/>
      <c r="E270" s="7"/>
    </row>
    <row r="271" spans="2:5" x14ac:dyDescent="0.35">
      <c r="B271" s="8"/>
      <c r="C271" s="60"/>
      <c r="D271" s="20"/>
      <c r="E271" s="7"/>
    </row>
    <row r="272" spans="2:5" x14ac:dyDescent="0.35">
      <c r="B272" s="8"/>
      <c r="C272" s="60"/>
      <c r="D272" s="20"/>
      <c r="E272" s="7"/>
    </row>
    <row r="273" spans="1:6" x14ac:dyDescent="0.35">
      <c r="B273" s="8"/>
      <c r="C273" s="60"/>
      <c r="D273" s="20"/>
      <c r="E273" s="7"/>
    </row>
    <row r="274" spans="1:6" x14ac:dyDescent="0.35">
      <c r="B274" s="8"/>
      <c r="C274" s="60"/>
      <c r="D274" s="20"/>
      <c r="E274" s="7"/>
    </row>
    <row r="275" spans="1:6" x14ac:dyDescent="0.35">
      <c r="B275" s="8"/>
      <c r="C275" s="60"/>
      <c r="D275" s="20"/>
      <c r="E275" s="7"/>
    </row>
    <row r="276" spans="1:6" x14ac:dyDescent="0.35">
      <c r="B276" s="8"/>
      <c r="C276" s="60"/>
      <c r="D276" s="20"/>
      <c r="E276" s="7"/>
    </row>
    <row r="277" spans="1:6" x14ac:dyDescent="0.35">
      <c r="B277" s="8"/>
      <c r="C277" s="60"/>
      <c r="D277" s="20"/>
      <c r="E277" s="7"/>
    </row>
    <row r="278" spans="1:6" x14ac:dyDescent="0.35">
      <c r="B278" s="8"/>
      <c r="C278" s="60"/>
      <c r="D278" s="20"/>
      <c r="E278" s="7"/>
    </row>
    <row r="279" spans="1:6" x14ac:dyDescent="0.35">
      <c r="B279" s="8"/>
      <c r="C279" s="60"/>
      <c r="D279" s="20"/>
      <c r="E279" s="7"/>
    </row>
    <row r="280" spans="1:6" x14ac:dyDescent="0.35">
      <c r="B280" s="8"/>
      <c r="C280" s="60"/>
      <c r="D280" s="20"/>
      <c r="E280" s="7"/>
    </row>
    <row r="281" spans="1:6" x14ac:dyDescent="0.35">
      <c r="B281" s="8"/>
      <c r="C281" s="60"/>
      <c r="D281" s="20"/>
      <c r="E281" s="7"/>
    </row>
    <row r="282" spans="1:6" x14ac:dyDescent="0.35">
      <c r="B282" s="8"/>
      <c r="C282" s="60"/>
      <c r="D282" s="20"/>
      <c r="E282" s="7"/>
    </row>
    <row r="283" spans="1:6" x14ac:dyDescent="0.35">
      <c r="B283" s="8"/>
      <c r="C283" s="60"/>
      <c r="D283" s="20"/>
      <c r="E283" s="7"/>
    </row>
    <row r="284" spans="1:6" x14ac:dyDescent="0.35">
      <c r="B284" s="8"/>
      <c r="C284" s="60"/>
      <c r="D284" s="20"/>
      <c r="E284" s="7"/>
    </row>
    <row r="285" spans="1:6" x14ac:dyDescent="0.35">
      <c r="B285" s="8"/>
      <c r="C285" s="60"/>
      <c r="D285" s="20"/>
      <c r="E285" s="7"/>
    </row>
    <row r="286" spans="1:6" x14ac:dyDescent="0.35">
      <c r="B286" s="8"/>
      <c r="C286" s="60"/>
      <c r="D286" s="20"/>
      <c r="E286" s="7"/>
    </row>
    <row r="287" spans="1:6" x14ac:dyDescent="0.35">
      <c r="A287" s="20"/>
      <c r="B287" s="20"/>
      <c r="C287" s="7"/>
      <c r="D287" s="20"/>
      <c r="E287" s="7"/>
      <c r="F287" s="7"/>
    </row>
    <row r="288" spans="1:6" x14ac:dyDescent="0.35">
      <c r="A288" s="20"/>
      <c r="B288" s="20"/>
      <c r="C288" s="7"/>
      <c r="D288" s="20"/>
      <c r="E288" s="7"/>
      <c r="F288" s="7"/>
    </row>
    <row r="289" spans="1:6" x14ac:dyDescent="0.35">
      <c r="A289" s="20"/>
      <c r="B289" s="20"/>
      <c r="C289" s="7"/>
      <c r="D289" s="20"/>
      <c r="E289" s="7"/>
      <c r="F289" s="7"/>
    </row>
    <row r="290" spans="1:6" x14ac:dyDescent="0.35">
      <c r="A290" s="20"/>
      <c r="B290" s="20"/>
      <c r="C290" s="7"/>
      <c r="D290" s="20"/>
      <c r="E290" s="7"/>
      <c r="F290" s="7"/>
    </row>
    <row r="291" spans="1:6" x14ac:dyDescent="0.35">
      <c r="A291" s="20"/>
      <c r="B291" s="20"/>
      <c r="C291" s="7"/>
      <c r="D291" s="20"/>
      <c r="E291" s="7"/>
      <c r="F291" s="7"/>
    </row>
    <row r="292" spans="1:6" x14ac:dyDescent="0.35">
      <c r="A292" s="20"/>
      <c r="B292" s="20"/>
      <c r="C292" s="7"/>
      <c r="D292" s="20"/>
      <c r="E292" s="7"/>
      <c r="F292" s="7"/>
    </row>
    <row r="293" spans="1:6" x14ac:dyDescent="0.35">
      <c r="A293" s="20"/>
      <c r="B293" s="20"/>
      <c r="C293" s="7"/>
      <c r="D293" s="20"/>
      <c r="E293" s="7"/>
      <c r="F293" s="7"/>
    </row>
    <row r="294" spans="1:6" x14ac:dyDescent="0.35">
      <c r="A294" s="20"/>
      <c r="B294" s="20"/>
      <c r="C294" s="7"/>
      <c r="D294" s="20"/>
      <c r="E294" s="7"/>
      <c r="F294" s="7"/>
    </row>
    <row r="295" spans="1:6" x14ac:dyDescent="0.35">
      <c r="A295" s="20"/>
      <c r="B295" s="20"/>
      <c r="C295" s="7"/>
      <c r="D295" s="20"/>
      <c r="E295" s="7"/>
      <c r="F295" s="7"/>
    </row>
    <row r="296" spans="1:6" x14ac:dyDescent="0.35">
      <c r="A296" s="20"/>
      <c r="B296" s="20"/>
      <c r="C296" s="7"/>
      <c r="D296" s="20"/>
      <c r="E296" s="7"/>
      <c r="F296" s="7"/>
    </row>
    <row r="297" spans="1:6" x14ac:dyDescent="0.35">
      <c r="A297" s="20"/>
      <c r="B297" s="20"/>
      <c r="C297" s="7"/>
      <c r="D297" s="20"/>
      <c r="E297" s="7"/>
      <c r="F297" s="7"/>
    </row>
    <row r="298" spans="1:6" x14ac:dyDescent="0.35">
      <c r="A298" s="20"/>
      <c r="B298" s="20"/>
      <c r="C298" s="7"/>
      <c r="D298" s="20"/>
      <c r="E298" s="7"/>
      <c r="F298" s="7"/>
    </row>
    <row r="299" spans="1:6" x14ac:dyDescent="0.35">
      <c r="B299" s="8"/>
      <c r="C299" s="60"/>
      <c r="D299" s="20"/>
      <c r="E299" s="7"/>
    </row>
    <row r="300" spans="1:6" x14ac:dyDescent="0.35">
      <c r="B300" s="8"/>
      <c r="C300" s="60"/>
      <c r="D300" s="20"/>
      <c r="E300" s="7"/>
    </row>
    <row r="301" spans="1:6" x14ac:dyDescent="0.35">
      <c r="B301" s="8"/>
      <c r="C301" s="60"/>
      <c r="D301" s="20"/>
      <c r="E301" s="7"/>
    </row>
    <row r="302" spans="1:6" x14ac:dyDescent="0.35">
      <c r="B302" s="8"/>
      <c r="C302" s="60"/>
      <c r="D302" s="20"/>
      <c r="E302" s="7"/>
    </row>
    <row r="303" spans="1:6" x14ac:dyDescent="0.35">
      <c r="B303" s="8"/>
      <c r="C303" s="60"/>
      <c r="D303" s="20"/>
      <c r="E303" s="7"/>
    </row>
    <row r="304" spans="1:6" x14ac:dyDescent="0.35">
      <c r="B304" s="8"/>
      <c r="C304" s="60"/>
      <c r="D304" s="20"/>
      <c r="E304" s="7"/>
    </row>
    <row r="305" spans="2:5" x14ac:dyDescent="0.35">
      <c r="B305" s="8"/>
      <c r="C305" s="60"/>
      <c r="D305" s="20"/>
      <c r="E305" s="7"/>
    </row>
    <row r="306" spans="2:5" x14ac:dyDescent="0.35">
      <c r="B306" s="8"/>
      <c r="C306" s="60"/>
      <c r="D306" s="20"/>
      <c r="E306" s="7"/>
    </row>
    <row r="307" spans="2:5" x14ac:dyDescent="0.35">
      <c r="B307" s="8"/>
      <c r="C307" s="60"/>
      <c r="D307" s="20"/>
      <c r="E307" s="7"/>
    </row>
    <row r="308" spans="2:5" x14ac:dyDescent="0.35">
      <c r="B308" s="8"/>
      <c r="C308" s="60"/>
      <c r="D308" s="20"/>
      <c r="E308" s="7"/>
    </row>
    <row r="309" spans="2:5" x14ac:dyDescent="0.35">
      <c r="B309" s="8"/>
      <c r="C309" s="60"/>
      <c r="D309" s="20"/>
      <c r="E309" s="7"/>
    </row>
    <row r="310" spans="2:5" x14ac:dyDescent="0.35">
      <c r="B310" s="8"/>
      <c r="C310" s="60"/>
      <c r="D310" s="20"/>
      <c r="E310" s="7"/>
    </row>
    <row r="311" spans="2:5" x14ac:dyDescent="0.35">
      <c r="B311" s="8"/>
      <c r="C311" s="60"/>
      <c r="D311" s="20"/>
      <c r="E311" s="7"/>
    </row>
    <row r="312" spans="2:5" x14ac:dyDescent="0.35">
      <c r="B312" s="8"/>
      <c r="C312" s="60"/>
      <c r="D312" s="20"/>
      <c r="E312" s="7"/>
    </row>
    <row r="313" spans="2:5" x14ac:dyDescent="0.35">
      <c r="B313" s="8"/>
      <c r="C313" s="60"/>
      <c r="D313" s="20"/>
      <c r="E313" s="7"/>
    </row>
    <row r="314" spans="2:5" x14ac:dyDescent="0.35">
      <c r="B314" s="8"/>
      <c r="C314" s="60"/>
      <c r="D314" s="20"/>
      <c r="E314" s="7"/>
    </row>
    <row r="315" spans="2:5" x14ac:dyDescent="0.35">
      <c r="B315" s="8"/>
      <c r="C315" s="60"/>
      <c r="D315" s="20"/>
      <c r="E315" s="7"/>
    </row>
    <row r="316" spans="2:5" x14ac:dyDescent="0.35">
      <c r="B316" s="8"/>
      <c r="C316" s="60"/>
      <c r="D316" s="20"/>
      <c r="E316" s="7"/>
    </row>
    <row r="317" spans="2:5" x14ac:dyDescent="0.35">
      <c r="B317" s="8"/>
      <c r="C317" s="60"/>
      <c r="D317" s="20"/>
      <c r="E317" s="7"/>
    </row>
    <row r="318" spans="2:5" x14ac:dyDescent="0.35">
      <c r="B318" s="8"/>
      <c r="C318" s="60"/>
      <c r="D318" s="20"/>
      <c r="E318" s="7"/>
    </row>
    <row r="319" spans="2:5" x14ac:dyDescent="0.35">
      <c r="B319" s="8"/>
      <c r="C319" s="60"/>
      <c r="D319" s="20"/>
      <c r="E319" s="7"/>
    </row>
    <row r="320" spans="2:5" x14ac:dyDescent="0.35">
      <c r="B320" s="8"/>
      <c r="C320" s="60"/>
      <c r="D320" s="20"/>
      <c r="E320" s="7"/>
    </row>
    <row r="321" spans="2:5" x14ac:dyDescent="0.35">
      <c r="B321" s="8"/>
      <c r="C321" s="60"/>
      <c r="D321" s="20"/>
      <c r="E321" s="7"/>
    </row>
    <row r="322" spans="2:5" x14ac:dyDescent="0.35">
      <c r="B322" s="8"/>
      <c r="C322" s="60"/>
      <c r="D322" s="20"/>
      <c r="E322" s="7"/>
    </row>
    <row r="323" spans="2:5" x14ac:dyDescent="0.35">
      <c r="B323" s="8"/>
      <c r="C323" s="60"/>
      <c r="D323" s="20"/>
      <c r="E323" s="7"/>
    </row>
    <row r="324" spans="2:5" x14ac:dyDescent="0.35">
      <c r="B324" s="8"/>
      <c r="C324" s="60"/>
      <c r="D324" s="20"/>
      <c r="E324" s="7"/>
    </row>
    <row r="325" spans="2:5" x14ac:dyDescent="0.35">
      <c r="B325" s="8"/>
      <c r="C325" s="60"/>
      <c r="D325" s="20"/>
      <c r="E325" s="7"/>
    </row>
    <row r="326" spans="2:5" x14ac:dyDescent="0.35">
      <c r="B326" s="8"/>
      <c r="C326" s="60"/>
      <c r="D326" s="20"/>
      <c r="E326" s="7"/>
    </row>
    <row r="327" spans="2:5" x14ac:dyDescent="0.35">
      <c r="B327" s="8"/>
      <c r="C327" s="60"/>
      <c r="D327" s="20"/>
      <c r="E327" s="7"/>
    </row>
    <row r="328" spans="2:5" x14ac:dyDescent="0.35">
      <c r="B328" s="8"/>
      <c r="C328" s="60"/>
      <c r="D328" s="20"/>
      <c r="E328" s="7"/>
    </row>
    <row r="329" spans="2:5" x14ac:dyDescent="0.35">
      <c r="B329" s="8"/>
      <c r="C329" s="60"/>
      <c r="D329" s="20"/>
      <c r="E329" s="7"/>
    </row>
    <row r="330" spans="2:5" x14ac:dyDescent="0.35">
      <c r="B330" s="8"/>
      <c r="C330" s="60"/>
      <c r="D330" s="20"/>
      <c r="E330" s="7"/>
    </row>
    <row r="331" spans="2:5" x14ac:dyDescent="0.35">
      <c r="B331" s="8"/>
      <c r="C331" s="60"/>
      <c r="D331" s="20"/>
      <c r="E331" s="7"/>
    </row>
    <row r="332" spans="2:5" x14ac:dyDescent="0.35">
      <c r="B332" s="8"/>
      <c r="C332" s="60"/>
      <c r="D332" s="20"/>
      <c r="E332" s="7"/>
    </row>
    <row r="333" spans="2:5" x14ac:dyDescent="0.35">
      <c r="B333" s="8"/>
      <c r="C333" s="60"/>
      <c r="D333" s="20"/>
      <c r="E333" s="7"/>
    </row>
    <row r="334" spans="2:5" x14ac:dyDescent="0.35">
      <c r="B334" s="8"/>
      <c r="C334" s="60"/>
      <c r="D334" s="20"/>
      <c r="E334" s="7"/>
    </row>
    <row r="335" spans="2:5" x14ac:dyDescent="0.35">
      <c r="B335" s="8"/>
      <c r="C335" s="60"/>
      <c r="D335" s="20"/>
      <c r="E335" s="7"/>
    </row>
    <row r="336" spans="2:5" x14ac:dyDescent="0.35">
      <c r="B336" s="8"/>
      <c r="C336" s="60"/>
      <c r="D336" s="20"/>
      <c r="E336" s="7"/>
    </row>
    <row r="337" spans="2:5" x14ac:dyDescent="0.35">
      <c r="B337" s="8"/>
      <c r="C337" s="60"/>
      <c r="D337" s="20"/>
      <c r="E337" s="7"/>
    </row>
    <row r="338" spans="2:5" x14ac:dyDescent="0.35">
      <c r="B338" s="8"/>
      <c r="C338" s="60"/>
      <c r="D338" s="20"/>
      <c r="E338" s="7"/>
    </row>
    <row r="339" spans="2:5" x14ac:dyDescent="0.35">
      <c r="B339" s="8"/>
      <c r="C339" s="60"/>
      <c r="D339" s="20"/>
      <c r="E339" s="7"/>
    </row>
    <row r="340" spans="2:5" x14ac:dyDescent="0.35">
      <c r="B340" s="8"/>
      <c r="C340" s="60"/>
      <c r="D340" s="20"/>
      <c r="E340" s="7"/>
    </row>
    <row r="341" spans="2:5" x14ac:dyDescent="0.35">
      <c r="B341" s="8"/>
      <c r="C341" s="60"/>
      <c r="D341" s="20"/>
      <c r="E341" s="7"/>
    </row>
    <row r="342" spans="2:5" x14ac:dyDescent="0.35">
      <c r="B342" s="8"/>
      <c r="C342" s="60"/>
      <c r="D342" s="20"/>
      <c r="E342" s="7"/>
    </row>
    <row r="343" spans="2:5" x14ac:dyDescent="0.35">
      <c r="B343" s="8"/>
      <c r="C343" s="60"/>
      <c r="D343" s="20"/>
      <c r="E343" s="7"/>
    </row>
    <row r="344" spans="2:5" x14ac:dyDescent="0.35">
      <c r="B344" s="8"/>
      <c r="C344" s="60"/>
      <c r="D344" s="20"/>
      <c r="E344" s="7"/>
    </row>
    <row r="345" spans="2:5" x14ac:dyDescent="0.35">
      <c r="B345" s="8"/>
      <c r="C345" s="60"/>
      <c r="D345" s="20"/>
      <c r="E345" s="7"/>
    </row>
    <row r="346" spans="2:5" x14ac:dyDescent="0.35">
      <c r="B346" s="8"/>
      <c r="C346" s="60"/>
      <c r="D346" s="20"/>
      <c r="E346" s="7"/>
    </row>
    <row r="347" spans="2:5" x14ac:dyDescent="0.35">
      <c r="B347" s="8"/>
      <c r="C347" s="60"/>
      <c r="D347" s="20"/>
      <c r="E347" s="7"/>
    </row>
    <row r="348" spans="2:5" x14ac:dyDescent="0.35">
      <c r="B348" s="8"/>
      <c r="C348" s="60"/>
      <c r="D348" s="20"/>
      <c r="E348" s="7"/>
    </row>
    <row r="349" spans="2:5" x14ac:dyDescent="0.35">
      <c r="B349" s="8"/>
      <c r="C349" s="60"/>
      <c r="D349" s="20"/>
      <c r="E349" s="7"/>
    </row>
    <row r="350" spans="2:5" x14ac:dyDescent="0.35">
      <c r="B350" s="8"/>
      <c r="C350" s="60"/>
      <c r="D350" s="20"/>
      <c r="E350" s="7"/>
    </row>
    <row r="351" spans="2:5" x14ac:dyDescent="0.35">
      <c r="B351" s="8"/>
      <c r="C351" s="60"/>
      <c r="D351" s="20"/>
      <c r="E351" s="7"/>
    </row>
    <row r="352" spans="2:5" x14ac:dyDescent="0.35">
      <c r="B352" s="8"/>
      <c r="C352" s="60"/>
      <c r="D352" s="20"/>
      <c r="E352" s="7"/>
    </row>
    <row r="353" spans="2:5" x14ac:dyDescent="0.35">
      <c r="B353" s="8"/>
      <c r="C353" s="60"/>
      <c r="D353" s="20"/>
      <c r="E353" s="7"/>
    </row>
    <row r="354" spans="2:5" x14ac:dyDescent="0.35">
      <c r="B354" s="8"/>
      <c r="C354" s="60"/>
      <c r="D354" s="20"/>
      <c r="E354" s="7"/>
    </row>
    <row r="355" spans="2:5" x14ac:dyDescent="0.35">
      <c r="B355" s="8"/>
      <c r="C355" s="60"/>
      <c r="D355" s="20"/>
      <c r="E355" s="7"/>
    </row>
    <row r="356" spans="2:5" x14ac:dyDescent="0.35">
      <c r="B356" s="8"/>
      <c r="C356" s="60"/>
      <c r="D356" s="20"/>
      <c r="E356" s="7"/>
    </row>
    <row r="357" spans="2:5" x14ac:dyDescent="0.35">
      <c r="B357" s="8"/>
      <c r="C357" s="60"/>
      <c r="D357" s="20"/>
      <c r="E357" s="7"/>
    </row>
    <row r="358" spans="2:5" x14ac:dyDescent="0.35">
      <c r="B358" s="8"/>
      <c r="C358" s="60"/>
      <c r="D358" s="20"/>
      <c r="E358" s="7"/>
    </row>
    <row r="359" spans="2:5" x14ac:dyDescent="0.35">
      <c r="B359" s="8"/>
      <c r="C359" s="60"/>
      <c r="D359" s="20"/>
      <c r="E359" s="7"/>
    </row>
    <row r="360" spans="2:5" x14ac:dyDescent="0.35">
      <c r="B360" s="8"/>
      <c r="C360" s="60"/>
      <c r="D360" s="20"/>
      <c r="E360" s="7"/>
    </row>
    <row r="361" spans="2:5" x14ac:dyDescent="0.35">
      <c r="B361" s="8"/>
      <c r="C361" s="60"/>
      <c r="D361" s="20"/>
      <c r="E361" s="7"/>
    </row>
    <row r="362" spans="2:5" x14ac:dyDescent="0.35">
      <c r="B362" s="8"/>
      <c r="C362" s="60"/>
      <c r="D362" s="20"/>
      <c r="E362" s="7"/>
    </row>
    <row r="363" spans="2:5" x14ac:dyDescent="0.35">
      <c r="B363" s="8"/>
      <c r="C363" s="60"/>
      <c r="D363" s="20"/>
      <c r="E363" s="7"/>
    </row>
    <row r="364" spans="2:5" x14ac:dyDescent="0.35">
      <c r="B364" s="8"/>
      <c r="C364" s="60"/>
      <c r="D364" s="20"/>
      <c r="E364" s="7"/>
    </row>
    <row r="365" spans="2:5" x14ac:dyDescent="0.35">
      <c r="B365" s="8"/>
      <c r="C365" s="60"/>
      <c r="D365" s="20"/>
      <c r="E365" s="7"/>
    </row>
    <row r="366" spans="2:5" x14ac:dyDescent="0.35">
      <c r="B366" s="8"/>
      <c r="C366" s="60"/>
      <c r="D366" s="20"/>
      <c r="E366" s="7"/>
    </row>
    <row r="367" spans="2:5" x14ac:dyDescent="0.35">
      <c r="B367" s="8"/>
      <c r="C367" s="60"/>
      <c r="D367" s="20"/>
      <c r="E367" s="7"/>
    </row>
    <row r="368" spans="2:5" x14ac:dyDescent="0.35">
      <c r="B368" s="8"/>
      <c r="C368" s="60"/>
      <c r="D368" s="20"/>
      <c r="E368" s="7"/>
    </row>
    <row r="369" spans="2:5" x14ac:dyDescent="0.35">
      <c r="B369" s="8"/>
      <c r="C369" s="60"/>
      <c r="D369" s="20"/>
      <c r="E369" s="7"/>
    </row>
    <row r="370" spans="2:5" x14ac:dyDescent="0.35">
      <c r="B370" s="8"/>
      <c r="C370" s="60"/>
      <c r="D370" s="20"/>
      <c r="E370" s="7"/>
    </row>
    <row r="371" spans="2:5" x14ac:dyDescent="0.35">
      <c r="B371" s="8"/>
      <c r="C371" s="60"/>
      <c r="D371" s="20"/>
      <c r="E371" s="7"/>
    </row>
    <row r="372" spans="2:5" x14ac:dyDescent="0.35">
      <c r="B372" s="8"/>
      <c r="C372" s="60"/>
      <c r="D372" s="20"/>
      <c r="E372" s="7"/>
    </row>
    <row r="373" spans="2:5" x14ac:dyDescent="0.35">
      <c r="B373" s="8"/>
      <c r="C373" s="60"/>
      <c r="D373" s="20"/>
      <c r="E373" s="7"/>
    </row>
    <row r="374" spans="2:5" x14ac:dyDescent="0.35">
      <c r="B374" s="8"/>
      <c r="C374" s="60"/>
      <c r="D374" s="20"/>
      <c r="E374" s="7"/>
    </row>
    <row r="375" spans="2:5" x14ac:dyDescent="0.35">
      <c r="B375" s="8"/>
      <c r="C375" s="60"/>
      <c r="D375" s="20"/>
      <c r="E375" s="7"/>
    </row>
    <row r="376" spans="2:5" x14ac:dyDescent="0.35">
      <c r="B376" s="8"/>
      <c r="C376" s="60"/>
      <c r="D376" s="20"/>
      <c r="E376" s="7"/>
    </row>
    <row r="377" spans="2:5" x14ac:dyDescent="0.35">
      <c r="B377" s="8"/>
      <c r="C377" s="60"/>
      <c r="D377" s="20"/>
      <c r="E377" s="7"/>
    </row>
    <row r="378" spans="2:5" x14ac:dyDescent="0.35">
      <c r="B378" s="8"/>
      <c r="C378" s="60"/>
      <c r="D378" s="20"/>
      <c r="E378" s="7"/>
    </row>
    <row r="379" spans="2:5" x14ac:dyDescent="0.35">
      <c r="B379" s="8"/>
      <c r="C379" s="60"/>
      <c r="D379" s="20"/>
      <c r="E379" s="7"/>
    </row>
    <row r="380" spans="2:5" x14ac:dyDescent="0.35">
      <c r="B380" s="8"/>
      <c r="C380" s="60"/>
      <c r="D380" s="20"/>
      <c r="E380" s="7"/>
    </row>
    <row r="381" spans="2:5" x14ac:dyDescent="0.35">
      <c r="B381" s="8"/>
      <c r="C381" s="60"/>
      <c r="D381" s="20"/>
      <c r="E381" s="7"/>
    </row>
    <row r="382" spans="2:5" x14ac:dyDescent="0.35">
      <c r="B382" s="8"/>
      <c r="C382" s="60"/>
      <c r="D382" s="20"/>
      <c r="E382" s="7"/>
    </row>
    <row r="383" spans="2:5" x14ac:dyDescent="0.35">
      <c r="B383" s="8"/>
      <c r="C383" s="60"/>
      <c r="D383" s="20"/>
      <c r="E383" s="7"/>
    </row>
    <row r="384" spans="2:5" x14ac:dyDescent="0.35">
      <c r="B384" s="8"/>
      <c r="C384" s="60"/>
      <c r="D384" s="20"/>
      <c r="E384" s="7"/>
    </row>
    <row r="385" spans="1:5" x14ac:dyDescent="0.35">
      <c r="B385" s="8"/>
      <c r="C385" s="60"/>
      <c r="D385" s="20"/>
      <c r="E385" s="7"/>
    </row>
    <row r="386" spans="1:5" x14ac:dyDescent="0.35">
      <c r="A386" s="16"/>
    </row>
    <row r="387" spans="1:5" x14ac:dyDescent="0.35">
      <c r="A387" s="16"/>
    </row>
    <row r="388" spans="1:5" x14ac:dyDescent="0.35">
      <c r="A388" s="16"/>
    </row>
    <row r="389" spans="1:5" x14ac:dyDescent="0.35">
      <c r="A389" s="16"/>
    </row>
    <row r="390" spans="1:5" x14ac:dyDescent="0.35">
      <c r="A390" s="16"/>
    </row>
    <row r="391" spans="1:5" x14ac:dyDescent="0.35">
      <c r="A391" s="16"/>
    </row>
    <row r="392" spans="1:5" x14ac:dyDescent="0.35">
      <c r="A392" s="16"/>
    </row>
    <row r="393" spans="1:5" x14ac:dyDescent="0.35">
      <c r="A393" s="16"/>
    </row>
    <row r="394" spans="1:5" x14ac:dyDescent="0.35">
      <c r="A394" s="16"/>
    </row>
    <row r="395" spans="1:5" x14ac:dyDescent="0.35">
      <c r="A395" s="16"/>
    </row>
    <row r="396" spans="1:5" x14ac:dyDescent="0.35">
      <c r="A396" s="16"/>
    </row>
    <row r="397" spans="1:5" x14ac:dyDescent="0.35">
      <c r="A397" s="16"/>
    </row>
    <row r="398" spans="1:5" x14ac:dyDescent="0.35">
      <c r="A398" s="16"/>
    </row>
    <row r="399" spans="1:5" x14ac:dyDescent="0.35">
      <c r="A399" s="16"/>
    </row>
    <row r="400" spans="1:5" x14ac:dyDescent="0.35">
      <c r="A400" s="16"/>
    </row>
    <row r="401" spans="1:1" x14ac:dyDescent="0.35">
      <c r="A401" s="16"/>
    </row>
    <row r="402" spans="1:1" x14ac:dyDescent="0.35">
      <c r="A402" s="16"/>
    </row>
    <row r="403" spans="1:1" x14ac:dyDescent="0.35">
      <c r="A403" s="16"/>
    </row>
    <row r="404" spans="1:1" x14ac:dyDescent="0.35">
      <c r="A404" s="16"/>
    </row>
    <row r="405" spans="1:1" x14ac:dyDescent="0.35">
      <c r="A405" s="16"/>
    </row>
    <row r="406" spans="1:1" x14ac:dyDescent="0.35">
      <c r="A406" s="16"/>
    </row>
    <row r="407" spans="1:1" x14ac:dyDescent="0.35">
      <c r="A407" s="16"/>
    </row>
    <row r="408" spans="1:1" x14ac:dyDescent="0.35">
      <c r="A408" s="16"/>
    </row>
    <row r="409" spans="1:1" x14ac:dyDescent="0.35">
      <c r="A409" s="16"/>
    </row>
    <row r="410" spans="1:1" x14ac:dyDescent="0.35">
      <c r="A410" s="16"/>
    </row>
    <row r="411" spans="1:1" x14ac:dyDescent="0.35">
      <c r="A411" s="16"/>
    </row>
    <row r="412" spans="1:1" x14ac:dyDescent="0.35">
      <c r="A412" s="16"/>
    </row>
    <row r="413" spans="1:1" x14ac:dyDescent="0.35">
      <c r="A413" s="16"/>
    </row>
    <row r="414" spans="1:1" x14ac:dyDescent="0.35">
      <c r="A414" s="16"/>
    </row>
    <row r="415" spans="1:1" x14ac:dyDescent="0.35">
      <c r="A415" s="16"/>
    </row>
    <row r="416" spans="1:1" x14ac:dyDescent="0.35">
      <c r="A416" s="16"/>
    </row>
    <row r="417" spans="1:1" x14ac:dyDescent="0.35">
      <c r="A417" s="16"/>
    </row>
    <row r="418" spans="1:1" x14ac:dyDescent="0.35">
      <c r="A418" s="16"/>
    </row>
    <row r="419" spans="1:1" x14ac:dyDescent="0.35">
      <c r="A419" s="16"/>
    </row>
    <row r="420" spans="1:1" x14ac:dyDescent="0.35">
      <c r="A420" s="16"/>
    </row>
    <row r="421" spans="1:1" x14ac:dyDescent="0.35">
      <c r="A421" s="16"/>
    </row>
    <row r="422" spans="1:1" x14ac:dyDescent="0.35">
      <c r="A422" s="16"/>
    </row>
    <row r="423" spans="1:1" x14ac:dyDescent="0.35">
      <c r="A423" s="16"/>
    </row>
    <row r="424" spans="1:1" x14ac:dyDescent="0.35">
      <c r="A424" s="16"/>
    </row>
    <row r="425" spans="1:1" x14ac:dyDescent="0.35">
      <c r="A425" s="16"/>
    </row>
    <row r="426" spans="1:1" x14ac:dyDescent="0.35">
      <c r="A426" s="16"/>
    </row>
    <row r="427" spans="1:1" x14ac:dyDescent="0.35">
      <c r="A427" s="16"/>
    </row>
    <row r="428" spans="1:1" x14ac:dyDescent="0.35">
      <c r="A428" s="16"/>
    </row>
    <row r="429" spans="1:1" x14ac:dyDescent="0.35">
      <c r="A429" s="16"/>
    </row>
    <row r="430" spans="1:1" x14ac:dyDescent="0.35">
      <c r="A430" s="16"/>
    </row>
    <row r="431" spans="1:1" x14ac:dyDescent="0.35">
      <c r="A431" s="16"/>
    </row>
    <row r="432" spans="1:1" x14ac:dyDescent="0.35">
      <c r="A432" s="16"/>
    </row>
    <row r="433" spans="1:1" x14ac:dyDescent="0.35">
      <c r="A433" s="16"/>
    </row>
    <row r="434" spans="1:1" x14ac:dyDescent="0.35">
      <c r="A434" s="16"/>
    </row>
    <row r="435" spans="1:1" x14ac:dyDescent="0.35">
      <c r="A435" s="16"/>
    </row>
    <row r="436" spans="1:1" x14ac:dyDescent="0.35">
      <c r="A436" s="16"/>
    </row>
    <row r="437" spans="1:1" x14ac:dyDescent="0.35">
      <c r="A437" s="16"/>
    </row>
    <row r="438" spans="1:1" x14ac:dyDescent="0.35">
      <c r="A438" s="16"/>
    </row>
    <row r="439" spans="1:1" x14ac:dyDescent="0.35">
      <c r="A439" s="16"/>
    </row>
    <row r="440" spans="1:1" x14ac:dyDescent="0.35">
      <c r="A440" s="16"/>
    </row>
    <row r="441" spans="1:1" x14ac:dyDescent="0.35">
      <c r="A441" s="16"/>
    </row>
    <row r="442" spans="1:1" x14ac:dyDescent="0.35">
      <c r="A442" s="16"/>
    </row>
    <row r="443" spans="1:1" x14ac:dyDescent="0.35">
      <c r="A443" s="16"/>
    </row>
    <row r="444" spans="1:1" x14ac:dyDescent="0.35">
      <c r="A444" s="16"/>
    </row>
    <row r="445" spans="1:1" x14ac:dyDescent="0.35">
      <c r="A445" s="16"/>
    </row>
    <row r="446" spans="1:1" x14ac:dyDescent="0.35">
      <c r="A446" s="16"/>
    </row>
    <row r="447" spans="1:1" x14ac:dyDescent="0.35">
      <c r="A447" s="16"/>
    </row>
    <row r="448" spans="1:1" x14ac:dyDescent="0.35">
      <c r="A448" s="16"/>
    </row>
    <row r="449" spans="1:1" x14ac:dyDescent="0.35">
      <c r="A449" s="16"/>
    </row>
    <row r="450" spans="1:1" x14ac:dyDescent="0.35">
      <c r="A450" s="16"/>
    </row>
    <row r="451" spans="1:1" x14ac:dyDescent="0.35">
      <c r="A451" s="16"/>
    </row>
    <row r="452" spans="1:1" x14ac:dyDescent="0.35">
      <c r="A452" s="16"/>
    </row>
    <row r="453" spans="1:1" x14ac:dyDescent="0.35">
      <c r="A453" s="16"/>
    </row>
    <row r="454" spans="1:1" x14ac:dyDescent="0.35">
      <c r="A454" s="16"/>
    </row>
    <row r="455" spans="1:1" x14ac:dyDescent="0.35">
      <c r="A455" s="16"/>
    </row>
    <row r="456" spans="1:1" x14ac:dyDescent="0.35">
      <c r="A456" s="16"/>
    </row>
    <row r="457" spans="1:1" x14ac:dyDescent="0.35">
      <c r="A457" s="16"/>
    </row>
    <row r="458" spans="1:1" x14ac:dyDescent="0.35">
      <c r="A458" s="16"/>
    </row>
    <row r="459" spans="1:1" x14ac:dyDescent="0.35">
      <c r="A459" s="16"/>
    </row>
    <row r="460" spans="1:1" x14ac:dyDescent="0.35">
      <c r="A460" s="16"/>
    </row>
    <row r="461" spans="1:1" x14ac:dyDescent="0.35">
      <c r="A461" s="16"/>
    </row>
    <row r="462" spans="1:1" x14ac:dyDescent="0.35">
      <c r="A462" s="16"/>
    </row>
    <row r="463" spans="1:1" x14ac:dyDescent="0.35">
      <c r="A463" s="16"/>
    </row>
    <row r="464" spans="1:1" x14ac:dyDescent="0.35">
      <c r="A464" s="16"/>
    </row>
    <row r="465" spans="1:1" x14ac:dyDescent="0.35">
      <c r="A465" s="16"/>
    </row>
    <row r="466" spans="1:1" x14ac:dyDescent="0.35">
      <c r="A466" s="16"/>
    </row>
    <row r="467" spans="1:1" x14ac:dyDescent="0.35">
      <c r="A467" s="16"/>
    </row>
    <row r="468" spans="1:1" x14ac:dyDescent="0.35">
      <c r="A468" s="16"/>
    </row>
    <row r="469" spans="1:1" x14ac:dyDescent="0.35">
      <c r="A469" s="16"/>
    </row>
    <row r="470" spans="1:1" x14ac:dyDescent="0.35">
      <c r="A470" s="16"/>
    </row>
    <row r="471" spans="1:1" x14ac:dyDescent="0.35">
      <c r="A471" s="16"/>
    </row>
    <row r="472" spans="1:1" x14ac:dyDescent="0.35">
      <c r="A472" s="16"/>
    </row>
    <row r="473" spans="1:1" x14ac:dyDescent="0.35">
      <c r="A473" s="16"/>
    </row>
    <row r="474" spans="1:1" x14ac:dyDescent="0.35">
      <c r="A474" s="16"/>
    </row>
    <row r="475" spans="1:1" x14ac:dyDescent="0.35">
      <c r="A475" s="16"/>
    </row>
    <row r="476" spans="1:1" x14ac:dyDescent="0.35">
      <c r="A476" s="16"/>
    </row>
    <row r="477" spans="1:1" x14ac:dyDescent="0.35">
      <c r="A477" s="16"/>
    </row>
    <row r="478" spans="1:1" x14ac:dyDescent="0.35">
      <c r="A478" s="16"/>
    </row>
    <row r="479" spans="1:1" x14ac:dyDescent="0.35">
      <c r="A479" s="16"/>
    </row>
    <row r="480" spans="1:1" x14ac:dyDescent="0.35">
      <c r="A480" s="16"/>
    </row>
    <row r="481" spans="1:1" x14ac:dyDescent="0.35">
      <c r="A481" s="16"/>
    </row>
    <row r="482" spans="1:1" x14ac:dyDescent="0.35">
      <c r="A482" s="16"/>
    </row>
    <row r="483" spans="1:1" x14ac:dyDescent="0.35">
      <c r="A483" s="16"/>
    </row>
    <row r="484" spans="1:1" x14ac:dyDescent="0.35">
      <c r="A484" s="16"/>
    </row>
    <row r="485" spans="1:1" x14ac:dyDescent="0.35">
      <c r="A485" s="16"/>
    </row>
    <row r="486" spans="1:1" x14ac:dyDescent="0.35">
      <c r="A486" s="16"/>
    </row>
    <row r="487" spans="1:1" x14ac:dyDescent="0.35">
      <c r="A487" s="16"/>
    </row>
    <row r="488" spans="1:1" x14ac:dyDescent="0.35">
      <c r="A488" s="16"/>
    </row>
    <row r="489" spans="1:1" x14ac:dyDescent="0.35">
      <c r="A489" s="16"/>
    </row>
    <row r="490" spans="1:1" x14ac:dyDescent="0.35">
      <c r="A490" s="16"/>
    </row>
    <row r="491" spans="1:1" x14ac:dyDescent="0.35">
      <c r="A491" s="16"/>
    </row>
    <row r="492" spans="1:1" x14ac:dyDescent="0.35">
      <c r="A492" s="16"/>
    </row>
    <row r="493" spans="1:1" x14ac:dyDescent="0.35">
      <c r="A493" s="16"/>
    </row>
    <row r="494" spans="1:1" x14ac:dyDescent="0.35">
      <c r="A494" s="16"/>
    </row>
    <row r="495" spans="1:1" x14ac:dyDescent="0.35">
      <c r="A495" s="16"/>
    </row>
    <row r="496" spans="1:1" x14ac:dyDescent="0.35">
      <c r="A496" s="16"/>
    </row>
    <row r="497" spans="1:1" x14ac:dyDescent="0.35">
      <c r="A497" s="16"/>
    </row>
    <row r="498" spans="1:1" x14ac:dyDescent="0.35">
      <c r="A498" s="16"/>
    </row>
    <row r="499" spans="1:1" x14ac:dyDescent="0.35">
      <c r="A499" s="16"/>
    </row>
    <row r="500" spans="1:1" x14ac:dyDescent="0.35">
      <c r="A500" s="16"/>
    </row>
    <row r="501" spans="1:1" x14ac:dyDescent="0.35">
      <c r="A501" s="16"/>
    </row>
    <row r="502" spans="1:1" x14ac:dyDescent="0.35">
      <c r="A502" s="16"/>
    </row>
    <row r="503" spans="1:1" x14ac:dyDescent="0.35">
      <c r="A503" s="16"/>
    </row>
    <row r="504" spans="1:1" x14ac:dyDescent="0.35">
      <c r="A504" s="16"/>
    </row>
    <row r="505" spans="1:1" x14ac:dyDescent="0.35">
      <c r="A505" s="16"/>
    </row>
    <row r="506" spans="1:1" x14ac:dyDescent="0.35">
      <c r="A506" s="16"/>
    </row>
    <row r="507" spans="1:1" x14ac:dyDescent="0.35">
      <c r="A507" s="16"/>
    </row>
    <row r="508" spans="1:1" x14ac:dyDescent="0.35">
      <c r="A508" s="16"/>
    </row>
    <row r="509" spans="1:1" x14ac:dyDescent="0.35">
      <c r="A509" s="16"/>
    </row>
    <row r="510" spans="1:1" x14ac:dyDescent="0.35">
      <c r="A510" s="16"/>
    </row>
    <row r="511" spans="1:1" x14ac:dyDescent="0.35">
      <c r="A511" s="16"/>
    </row>
    <row r="512" spans="1:1" x14ac:dyDescent="0.35">
      <c r="A512" s="16"/>
    </row>
    <row r="513" spans="1:1" x14ac:dyDescent="0.35">
      <c r="A513" s="16"/>
    </row>
    <row r="514" spans="1:1" x14ac:dyDescent="0.35">
      <c r="A514" s="16"/>
    </row>
    <row r="515" spans="1:1" x14ac:dyDescent="0.35">
      <c r="A515" s="16"/>
    </row>
    <row r="516" spans="1:1" x14ac:dyDescent="0.35">
      <c r="A516" s="16"/>
    </row>
    <row r="517" spans="1:1" x14ac:dyDescent="0.35">
      <c r="A517" s="16"/>
    </row>
    <row r="518" spans="1:1" x14ac:dyDescent="0.35">
      <c r="A518" s="16"/>
    </row>
    <row r="519" spans="1:1" x14ac:dyDescent="0.35">
      <c r="A519" s="16"/>
    </row>
    <row r="520" spans="1:1" x14ac:dyDescent="0.35">
      <c r="A520" s="16"/>
    </row>
    <row r="521" spans="1:1" x14ac:dyDescent="0.35">
      <c r="A521" s="16"/>
    </row>
    <row r="522" spans="1:1" x14ac:dyDescent="0.35">
      <c r="A522" s="16"/>
    </row>
    <row r="523" spans="1:1" x14ac:dyDescent="0.35">
      <c r="A523" s="16"/>
    </row>
    <row r="524" spans="1:1" x14ac:dyDescent="0.35">
      <c r="A524" s="16"/>
    </row>
    <row r="525" spans="1:1" x14ac:dyDescent="0.35">
      <c r="A525" s="16"/>
    </row>
    <row r="526" spans="1:1" x14ac:dyDescent="0.35">
      <c r="A526" s="16"/>
    </row>
    <row r="527" spans="1:1" x14ac:dyDescent="0.35">
      <c r="A527" s="16"/>
    </row>
    <row r="528" spans="1:1" x14ac:dyDescent="0.35">
      <c r="A528" s="16"/>
    </row>
    <row r="529" spans="1:1" x14ac:dyDescent="0.35">
      <c r="A529" s="16"/>
    </row>
    <row r="530" spans="1:1" x14ac:dyDescent="0.35">
      <c r="A530" s="16"/>
    </row>
    <row r="531" spans="1:1" x14ac:dyDescent="0.35">
      <c r="A531" s="16"/>
    </row>
    <row r="532" spans="1:1" x14ac:dyDescent="0.35">
      <c r="A532" s="16"/>
    </row>
    <row r="533" spans="1:1" x14ac:dyDescent="0.35">
      <c r="A533" s="16"/>
    </row>
    <row r="534" spans="1:1" x14ac:dyDescent="0.35">
      <c r="A534" s="16"/>
    </row>
    <row r="535" spans="1:1" x14ac:dyDescent="0.35">
      <c r="A535" s="16"/>
    </row>
    <row r="536" spans="1:1" x14ac:dyDescent="0.35">
      <c r="A536" s="16"/>
    </row>
    <row r="537" spans="1:1" x14ac:dyDescent="0.35">
      <c r="A537" s="16"/>
    </row>
    <row r="538" spans="1:1" x14ac:dyDescent="0.35">
      <c r="A538" s="16"/>
    </row>
    <row r="539" spans="1:1" x14ac:dyDescent="0.35">
      <c r="A539" s="16"/>
    </row>
    <row r="540" spans="1:1" x14ac:dyDescent="0.35">
      <c r="A540" s="16"/>
    </row>
    <row r="541" spans="1:1" x14ac:dyDescent="0.35">
      <c r="A541" s="16"/>
    </row>
    <row r="542" spans="1:1" x14ac:dyDescent="0.35">
      <c r="A542" s="16"/>
    </row>
    <row r="543" spans="1:1" x14ac:dyDescent="0.35">
      <c r="A543" s="16"/>
    </row>
    <row r="544" spans="1:1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  <row r="551" spans="1:1" x14ac:dyDescent="0.35">
      <c r="A551" s="16"/>
    </row>
    <row r="552" spans="1:1" x14ac:dyDescent="0.35">
      <c r="A552" s="16"/>
    </row>
    <row r="553" spans="1:1" x14ac:dyDescent="0.35">
      <c r="A553" s="16"/>
    </row>
    <row r="554" spans="1:1" x14ac:dyDescent="0.35">
      <c r="A554" s="16"/>
    </row>
    <row r="555" spans="1:1" x14ac:dyDescent="0.35">
      <c r="A555" s="16"/>
    </row>
    <row r="556" spans="1:1" x14ac:dyDescent="0.35">
      <c r="A556" s="16"/>
    </row>
    <row r="557" spans="1:1" x14ac:dyDescent="0.35">
      <c r="A557" s="16"/>
    </row>
    <row r="558" spans="1:1" x14ac:dyDescent="0.35">
      <c r="A558" s="16"/>
    </row>
    <row r="559" spans="1:1" x14ac:dyDescent="0.35">
      <c r="A559" s="16"/>
    </row>
    <row r="560" spans="1:1" x14ac:dyDescent="0.35">
      <c r="A560" s="16"/>
    </row>
    <row r="561" spans="1:6" x14ac:dyDescent="0.35">
      <c r="A561" s="16"/>
      <c r="B561" s="75"/>
      <c r="C561" s="70"/>
      <c r="D561" s="75"/>
      <c r="E561" s="72"/>
      <c r="F561" s="72"/>
    </row>
    <row r="562" spans="1:6" x14ac:dyDescent="0.35">
      <c r="A562" s="16"/>
    </row>
    <row r="563" spans="1:6" x14ac:dyDescent="0.35">
      <c r="A563" s="16"/>
    </row>
    <row r="564" spans="1:6" x14ac:dyDescent="0.35">
      <c r="A564" s="16"/>
    </row>
    <row r="565" spans="1:6" x14ac:dyDescent="0.35">
      <c r="A565" s="16"/>
    </row>
    <row r="566" spans="1:6" x14ac:dyDescent="0.35">
      <c r="A566" s="16"/>
    </row>
    <row r="567" spans="1:6" x14ac:dyDescent="0.35">
      <c r="A567" s="16"/>
    </row>
    <row r="568" spans="1:6" x14ac:dyDescent="0.35">
      <c r="A568" s="16"/>
    </row>
    <row r="569" spans="1:6" x14ac:dyDescent="0.35">
      <c r="A569" s="16"/>
    </row>
    <row r="570" spans="1:6" x14ac:dyDescent="0.35">
      <c r="A570" s="16"/>
    </row>
  </sheetData>
  <sortState xmlns:xlrd2="http://schemas.microsoft.com/office/spreadsheetml/2017/richdata2" ref="A2:D570">
    <sortCondition ref="A1:A570"/>
    <sortCondition ref="B1:B570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6E8672-5BFC-496D-B9B3-D93AEFCF6452}">
  <dimension ref="A1:F550"/>
  <sheetViews>
    <sheetView zoomScale="75" zoomScaleNormal="75" workbookViewId="0">
      <selection activeCell="B101" sqref="B101"/>
    </sheetView>
  </sheetViews>
  <sheetFormatPr defaultColWidth="3" defaultRowHeight="14.5" x14ac:dyDescent="0.35"/>
  <cols>
    <col min="1" max="1" width="8.54296875" style="19" customWidth="1"/>
    <col min="2" max="2" width="24.54296875" style="16" customWidth="1"/>
    <col min="3" max="3" width="1.81640625" customWidth="1"/>
    <col min="4" max="4" width="24.54296875" style="16" customWidth="1"/>
    <col min="5" max="5" width="4.54296875" customWidth="1"/>
    <col min="6" max="6" width="1.7265625" customWidth="1"/>
  </cols>
  <sheetData>
    <row r="1" spans="1:5" s="16" customFormat="1" ht="21.75" customHeight="1" x14ac:dyDescent="0.35">
      <c r="A1" s="32">
        <v>45556</v>
      </c>
      <c r="B1" s="25" t="s">
        <v>63</v>
      </c>
      <c r="C1" s="26" t="s">
        <v>1</v>
      </c>
      <c r="D1" s="27" t="s">
        <v>64</v>
      </c>
      <c r="E1" s="34"/>
    </row>
    <row r="2" spans="1:5" s="16" customFormat="1" ht="21.75" customHeight="1" x14ac:dyDescent="0.35">
      <c r="A2" s="32">
        <v>45556</v>
      </c>
      <c r="B2" s="25" t="s">
        <v>65</v>
      </c>
      <c r="C2" s="26" t="s">
        <v>1</v>
      </c>
      <c r="D2" s="27" t="s">
        <v>66</v>
      </c>
      <c r="E2" s="34"/>
    </row>
    <row r="3" spans="1:5" s="16" customFormat="1" ht="21.75" customHeight="1" x14ac:dyDescent="0.35">
      <c r="A3" s="32">
        <v>45556</v>
      </c>
      <c r="B3" s="25" t="s">
        <v>67</v>
      </c>
      <c r="C3" s="26" t="s">
        <v>1</v>
      </c>
      <c r="D3" s="27" t="s">
        <v>68</v>
      </c>
      <c r="E3" s="34"/>
    </row>
    <row r="4" spans="1:5" s="16" customFormat="1" ht="21.75" customHeight="1" x14ac:dyDescent="0.35">
      <c r="A4" s="32">
        <v>45556</v>
      </c>
      <c r="B4" s="25" t="s">
        <v>69</v>
      </c>
      <c r="C4" s="26" t="s">
        <v>1</v>
      </c>
      <c r="D4" s="27" t="s">
        <v>70</v>
      </c>
      <c r="E4" s="34"/>
    </row>
    <row r="5" spans="1:5" s="16" customFormat="1" ht="21.75" customHeight="1" thickBot="1" x14ac:dyDescent="0.4">
      <c r="A5" s="37">
        <v>45556</v>
      </c>
      <c r="B5" s="38" t="s">
        <v>71</v>
      </c>
      <c r="C5" s="39" t="s">
        <v>1</v>
      </c>
      <c r="D5" s="41" t="s">
        <v>72</v>
      </c>
      <c r="E5" s="34"/>
    </row>
    <row r="6" spans="1:5" s="16" customFormat="1" ht="21.75" customHeight="1" x14ac:dyDescent="0.35">
      <c r="A6" s="32">
        <v>45563</v>
      </c>
      <c r="B6" s="25" t="s">
        <v>70</v>
      </c>
      <c r="C6" s="26" t="s">
        <v>1</v>
      </c>
      <c r="D6" s="27" t="s">
        <v>72</v>
      </c>
      <c r="E6" s="34"/>
    </row>
    <row r="7" spans="1:5" s="16" customFormat="1" ht="21.75" customHeight="1" x14ac:dyDescent="0.35">
      <c r="A7" s="32">
        <v>45563</v>
      </c>
      <c r="B7" s="25" t="s">
        <v>65</v>
      </c>
      <c r="C7" s="26" t="s">
        <v>1</v>
      </c>
      <c r="D7" s="27" t="s">
        <v>67</v>
      </c>
      <c r="E7" s="34"/>
    </row>
    <row r="8" spans="1:5" s="16" customFormat="1" ht="21.75" customHeight="1" x14ac:dyDescent="0.35">
      <c r="A8" s="32">
        <v>45563</v>
      </c>
      <c r="B8" s="25" t="s">
        <v>66</v>
      </c>
      <c r="C8" s="26" t="s">
        <v>1</v>
      </c>
      <c r="D8" s="27" t="s">
        <v>63</v>
      </c>
      <c r="E8" s="34"/>
    </row>
    <row r="9" spans="1:5" s="16" customFormat="1" ht="21.75" customHeight="1" x14ac:dyDescent="0.35">
      <c r="A9" s="32">
        <v>45563</v>
      </c>
      <c r="B9" s="25" t="s">
        <v>64</v>
      </c>
      <c r="C9" s="26" t="s">
        <v>1</v>
      </c>
      <c r="D9" s="27" t="s">
        <v>71</v>
      </c>
      <c r="E9" s="34"/>
    </row>
    <row r="10" spans="1:5" s="16" customFormat="1" ht="21.75" customHeight="1" thickBot="1" x14ac:dyDescent="0.4">
      <c r="A10" s="37">
        <v>45563</v>
      </c>
      <c r="B10" s="38" t="s">
        <v>68</v>
      </c>
      <c r="C10" s="39" t="s">
        <v>1</v>
      </c>
      <c r="D10" s="41" t="s">
        <v>69</v>
      </c>
      <c r="E10" s="34"/>
    </row>
    <row r="11" spans="1:5" s="16" customFormat="1" ht="21.75" customHeight="1" x14ac:dyDescent="0.35">
      <c r="A11" s="32">
        <v>45570</v>
      </c>
      <c r="B11" s="25" t="s">
        <v>72</v>
      </c>
      <c r="C11" s="26" t="s">
        <v>1</v>
      </c>
      <c r="D11" s="27" t="s">
        <v>66</v>
      </c>
      <c r="E11" s="34"/>
    </row>
    <row r="12" spans="1:5" s="16" customFormat="1" ht="21.75" customHeight="1" x14ac:dyDescent="0.35">
      <c r="A12" s="32">
        <v>45570</v>
      </c>
      <c r="B12" s="25" t="s">
        <v>63</v>
      </c>
      <c r="C12" s="26" t="s">
        <v>1</v>
      </c>
      <c r="D12" s="27" t="s">
        <v>69</v>
      </c>
      <c r="E12" s="34"/>
    </row>
    <row r="13" spans="1:5" s="16" customFormat="1" ht="21.75" customHeight="1" x14ac:dyDescent="0.35">
      <c r="A13" s="32">
        <v>45570</v>
      </c>
      <c r="B13" s="25" t="s">
        <v>67</v>
      </c>
      <c r="C13" s="26" t="s">
        <v>1</v>
      </c>
      <c r="D13" s="27" t="s">
        <v>70</v>
      </c>
      <c r="E13" s="34"/>
    </row>
    <row r="14" spans="1:5" s="16" customFormat="1" ht="21.75" customHeight="1" x14ac:dyDescent="0.35">
      <c r="A14" s="32">
        <v>45570</v>
      </c>
      <c r="B14" s="25" t="s">
        <v>64</v>
      </c>
      <c r="C14" s="26" t="s">
        <v>1</v>
      </c>
      <c r="D14" s="27" t="s">
        <v>68</v>
      </c>
      <c r="E14" s="34"/>
    </row>
    <row r="15" spans="1:5" s="16" customFormat="1" ht="21.75" customHeight="1" thickBot="1" x14ac:dyDescent="0.4">
      <c r="A15" s="37">
        <v>45570</v>
      </c>
      <c r="B15" s="38" t="s">
        <v>71</v>
      </c>
      <c r="C15" s="39" t="s">
        <v>1</v>
      </c>
      <c r="D15" s="41" t="s">
        <v>65</v>
      </c>
      <c r="E15" s="34"/>
    </row>
    <row r="16" spans="1:5" s="16" customFormat="1" ht="21.75" customHeight="1" x14ac:dyDescent="0.35">
      <c r="A16" s="32">
        <v>45577</v>
      </c>
      <c r="B16" s="25" t="s">
        <v>70</v>
      </c>
      <c r="C16" s="26" t="s">
        <v>1</v>
      </c>
      <c r="D16" s="27" t="s">
        <v>65</v>
      </c>
      <c r="E16" s="34"/>
    </row>
    <row r="17" spans="1:5" s="16" customFormat="1" ht="21.75" customHeight="1" x14ac:dyDescent="0.35">
      <c r="A17" s="32">
        <v>45577</v>
      </c>
      <c r="B17" s="25" t="s">
        <v>72</v>
      </c>
      <c r="C17" s="26" t="s">
        <v>1</v>
      </c>
      <c r="D17" s="27" t="s">
        <v>68</v>
      </c>
      <c r="E17" s="34"/>
    </row>
    <row r="18" spans="1:5" s="16" customFormat="1" ht="21.75" customHeight="1" x14ac:dyDescent="0.35">
      <c r="A18" s="32">
        <v>45577</v>
      </c>
      <c r="B18" s="25" t="s">
        <v>66</v>
      </c>
      <c r="C18" s="26" t="s">
        <v>1</v>
      </c>
      <c r="D18" s="27" t="s">
        <v>64</v>
      </c>
      <c r="E18" s="34"/>
    </row>
    <row r="19" spans="1:5" s="16" customFormat="1" ht="21.75" customHeight="1" x14ac:dyDescent="0.35">
      <c r="A19" s="32">
        <v>45577</v>
      </c>
      <c r="B19" s="25" t="s">
        <v>69</v>
      </c>
      <c r="C19" s="26" t="s">
        <v>1</v>
      </c>
      <c r="D19" s="27" t="s">
        <v>67</v>
      </c>
      <c r="E19" s="34"/>
    </row>
    <row r="20" spans="1:5" s="16" customFormat="1" ht="21.75" customHeight="1" thickBot="1" x14ac:dyDescent="0.4">
      <c r="A20" s="37">
        <v>45577</v>
      </c>
      <c r="B20" s="38" t="s">
        <v>71</v>
      </c>
      <c r="C20" s="39" t="s">
        <v>1</v>
      </c>
      <c r="D20" s="41" t="s">
        <v>63</v>
      </c>
      <c r="E20" s="34"/>
    </row>
    <row r="21" spans="1:5" s="16" customFormat="1" ht="21.75" customHeight="1" x14ac:dyDescent="0.35">
      <c r="A21" s="32">
        <v>45584</v>
      </c>
      <c r="B21" s="25" t="s">
        <v>63</v>
      </c>
      <c r="C21" s="26" t="s">
        <v>1</v>
      </c>
      <c r="D21" s="27" t="s">
        <v>72</v>
      </c>
      <c r="E21" s="34"/>
    </row>
    <row r="22" spans="1:5" s="16" customFormat="1" ht="21.75" customHeight="1" x14ac:dyDescent="0.35">
      <c r="A22" s="32">
        <v>45584</v>
      </c>
      <c r="B22" s="25" t="s">
        <v>65</v>
      </c>
      <c r="C22" s="26" t="s">
        <v>1</v>
      </c>
      <c r="D22" s="27" t="s">
        <v>69</v>
      </c>
      <c r="E22" s="34"/>
    </row>
    <row r="23" spans="1:5" s="16" customFormat="1" ht="21.75" customHeight="1" x14ac:dyDescent="0.35">
      <c r="A23" s="32">
        <v>45584</v>
      </c>
      <c r="B23" s="25" t="s">
        <v>66</v>
      </c>
      <c r="C23" s="26" t="s">
        <v>1</v>
      </c>
      <c r="D23" s="27" t="s">
        <v>70</v>
      </c>
      <c r="E23" s="34"/>
    </row>
    <row r="24" spans="1:5" s="16" customFormat="1" ht="21.75" customHeight="1" x14ac:dyDescent="0.35">
      <c r="A24" s="32">
        <v>45584</v>
      </c>
      <c r="B24" s="25" t="s">
        <v>64</v>
      </c>
      <c r="C24" s="26" t="s">
        <v>1</v>
      </c>
      <c r="D24" s="27" t="s">
        <v>67</v>
      </c>
      <c r="E24" s="34"/>
    </row>
    <row r="25" spans="1:5" s="16" customFormat="1" ht="21.75" customHeight="1" thickBot="1" x14ac:dyDescent="0.4">
      <c r="A25" s="37">
        <v>45584</v>
      </c>
      <c r="B25" s="38" t="s">
        <v>68</v>
      </c>
      <c r="C25" s="39" t="s">
        <v>1</v>
      </c>
      <c r="D25" s="41" t="s">
        <v>71</v>
      </c>
      <c r="E25" s="34"/>
    </row>
    <row r="26" spans="1:5" s="16" customFormat="1" ht="21.75" customHeight="1" x14ac:dyDescent="0.35">
      <c r="A26" s="32">
        <v>45598</v>
      </c>
      <c r="B26" s="25" t="s">
        <v>70</v>
      </c>
      <c r="C26" s="26" t="s">
        <v>1</v>
      </c>
      <c r="D26" s="27" t="s">
        <v>63</v>
      </c>
      <c r="E26" s="34"/>
    </row>
    <row r="27" spans="1:5" s="16" customFormat="1" ht="21.75" customHeight="1" x14ac:dyDescent="0.35">
      <c r="A27" s="32">
        <v>45598</v>
      </c>
      <c r="B27" s="25" t="s">
        <v>72</v>
      </c>
      <c r="C27" s="26" t="s">
        <v>1</v>
      </c>
      <c r="D27" s="27" t="s">
        <v>64</v>
      </c>
      <c r="E27" s="34"/>
    </row>
    <row r="28" spans="1:5" s="16" customFormat="1" ht="21.75" customHeight="1" x14ac:dyDescent="0.35">
      <c r="A28" s="32">
        <v>45598</v>
      </c>
      <c r="B28" s="25" t="s">
        <v>65</v>
      </c>
      <c r="C28" s="26" t="s">
        <v>1</v>
      </c>
      <c r="D28" s="27" t="s">
        <v>68</v>
      </c>
      <c r="E28" s="34"/>
    </row>
    <row r="29" spans="1:5" s="16" customFormat="1" ht="21.75" customHeight="1" x14ac:dyDescent="0.35">
      <c r="A29" s="32">
        <v>45598</v>
      </c>
      <c r="B29" s="25" t="s">
        <v>67</v>
      </c>
      <c r="C29" s="26" t="s">
        <v>1</v>
      </c>
      <c r="D29" s="27" t="s">
        <v>66</v>
      </c>
      <c r="E29" s="34"/>
    </row>
    <row r="30" spans="1:5" s="16" customFormat="1" ht="21.75" customHeight="1" thickBot="1" x14ac:dyDescent="0.4">
      <c r="A30" s="37">
        <v>45598</v>
      </c>
      <c r="B30" s="38" t="s">
        <v>69</v>
      </c>
      <c r="C30" s="39" t="s">
        <v>1</v>
      </c>
      <c r="D30" s="41" t="s">
        <v>71</v>
      </c>
      <c r="E30" s="34"/>
    </row>
    <row r="31" spans="1:5" s="16" customFormat="1" ht="21.75" customHeight="1" x14ac:dyDescent="0.35">
      <c r="A31" s="32">
        <v>45605</v>
      </c>
      <c r="B31" s="25" t="s">
        <v>70</v>
      </c>
      <c r="C31" s="26" t="s">
        <v>1</v>
      </c>
      <c r="D31" s="27" t="s">
        <v>64</v>
      </c>
      <c r="E31" s="34"/>
    </row>
    <row r="32" spans="1:5" s="16" customFormat="1" ht="21.75" customHeight="1" x14ac:dyDescent="0.35">
      <c r="A32" s="32">
        <v>45605</v>
      </c>
      <c r="B32" s="25" t="s">
        <v>72</v>
      </c>
      <c r="C32" s="26" t="s">
        <v>1</v>
      </c>
      <c r="D32" s="27" t="s">
        <v>65</v>
      </c>
      <c r="E32" s="34"/>
    </row>
    <row r="33" spans="1:5" s="16" customFormat="1" ht="21.75" customHeight="1" x14ac:dyDescent="0.35">
      <c r="A33" s="32">
        <v>45605</v>
      </c>
      <c r="B33" s="25" t="s">
        <v>66</v>
      </c>
      <c r="C33" s="26" t="s">
        <v>1</v>
      </c>
      <c r="D33" s="27" t="s">
        <v>69</v>
      </c>
      <c r="E33" s="34"/>
    </row>
    <row r="34" spans="1:5" s="16" customFormat="1" ht="21.75" customHeight="1" x14ac:dyDescent="0.35">
      <c r="A34" s="32">
        <v>45605</v>
      </c>
      <c r="B34" s="25" t="s">
        <v>68</v>
      </c>
      <c r="C34" s="26" t="s">
        <v>1</v>
      </c>
      <c r="D34" s="27" t="s">
        <v>63</v>
      </c>
      <c r="E34" s="34"/>
    </row>
    <row r="35" spans="1:5" s="16" customFormat="1" ht="21.75" customHeight="1" thickBot="1" x14ac:dyDescent="0.4">
      <c r="A35" s="37">
        <v>45605</v>
      </c>
      <c r="B35" s="38" t="s">
        <v>71</v>
      </c>
      <c r="C35" s="39" t="s">
        <v>1</v>
      </c>
      <c r="D35" s="41" t="s">
        <v>67</v>
      </c>
      <c r="E35" s="34"/>
    </row>
    <row r="36" spans="1:5" s="16" customFormat="1" ht="21.75" customHeight="1" x14ac:dyDescent="0.35">
      <c r="A36" s="32">
        <v>45612</v>
      </c>
      <c r="B36" s="25" t="s">
        <v>63</v>
      </c>
      <c r="C36" s="26" t="s">
        <v>1</v>
      </c>
      <c r="D36" s="27" t="s">
        <v>65</v>
      </c>
      <c r="E36" s="34"/>
    </row>
    <row r="37" spans="1:5" s="16" customFormat="1" ht="21.75" customHeight="1" x14ac:dyDescent="0.35">
      <c r="A37" s="32">
        <v>45612</v>
      </c>
      <c r="B37" s="25" t="s">
        <v>67</v>
      </c>
      <c r="C37" s="26" t="s">
        <v>1</v>
      </c>
      <c r="D37" s="27" t="s">
        <v>72</v>
      </c>
      <c r="E37" s="34"/>
    </row>
    <row r="38" spans="1:5" s="16" customFormat="1" ht="21.75" customHeight="1" x14ac:dyDescent="0.35">
      <c r="A38" s="32">
        <v>45612</v>
      </c>
      <c r="B38" s="25" t="s">
        <v>64</v>
      </c>
      <c r="C38" s="26" t="s">
        <v>1</v>
      </c>
      <c r="D38" s="27" t="s">
        <v>69</v>
      </c>
      <c r="E38" s="34"/>
    </row>
    <row r="39" spans="1:5" s="16" customFormat="1" ht="21.75" customHeight="1" x14ac:dyDescent="0.35">
      <c r="A39" s="32">
        <v>45612</v>
      </c>
      <c r="B39" s="25" t="s">
        <v>68</v>
      </c>
      <c r="C39" s="26" t="s">
        <v>1</v>
      </c>
      <c r="D39" s="27" t="s">
        <v>70</v>
      </c>
      <c r="E39" s="34"/>
    </row>
    <row r="40" spans="1:5" s="16" customFormat="1" ht="21.75" customHeight="1" thickBot="1" x14ac:dyDescent="0.4">
      <c r="A40" s="37">
        <v>45612</v>
      </c>
      <c r="B40" s="38" t="s">
        <v>71</v>
      </c>
      <c r="C40" s="39" t="s">
        <v>1</v>
      </c>
      <c r="D40" s="41" t="s">
        <v>66</v>
      </c>
      <c r="E40" s="34"/>
    </row>
    <row r="41" spans="1:5" s="16" customFormat="1" ht="21.75" customHeight="1" x14ac:dyDescent="0.35">
      <c r="A41" s="32">
        <v>45619</v>
      </c>
      <c r="B41" s="25" t="s">
        <v>70</v>
      </c>
      <c r="C41" s="26" t="s">
        <v>1</v>
      </c>
      <c r="D41" s="27" t="s">
        <v>71</v>
      </c>
      <c r="E41" s="34"/>
    </row>
    <row r="42" spans="1:5" s="16" customFormat="1" ht="21.75" customHeight="1" x14ac:dyDescent="0.35">
      <c r="A42" s="32">
        <v>45619</v>
      </c>
      <c r="B42" s="25" t="s">
        <v>65</v>
      </c>
      <c r="C42" s="26" t="s">
        <v>1</v>
      </c>
      <c r="D42" s="27" t="s">
        <v>64</v>
      </c>
      <c r="E42" s="34"/>
    </row>
    <row r="43" spans="1:5" s="16" customFormat="1" ht="21.75" customHeight="1" x14ac:dyDescent="0.35">
      <c r="A43" s="32">
        <v>45619</v>
      </c>
      <c r="B43" s="25" t="s">
        <v>66</v>
      </c>
      <c r="C43" s="26" t="s">
        <v>1</v>
      </c>
      <c r="D43" s="27" t="s">
        <v>68</v>
      </c>
      <c r="E43" s="34"/>
    </row>
    <row r="44" spans="1:5" s="16" customFormat="1" ht="21.75" customHeight="1" x14ac:dyDescent="0.35">
      <c r="A44" s="32">
        <v>45619</v>
      </c>
      <c r="B44" s="25" t="s">
        <v>67</v>
      </c>
      <c r="C44" s="26" t="s">
        <v>1</v>
      </c>
      <c r="D44" s="27" t="s">
        <v>63</v>
      </c>
      <c r="E44" s="34"/>
    </row>
    <row r="45" spans="1:5" s="16" customFormat="1" ht="21.75" customHeight="1" thickBot="1" x14ac:dyDescent="0.4">
      <c r="A45" s="37">
        <v>45619</v>
      </c>
      <c r="B45" s="38" t="s">
        <v>69</v>
      </c>
      <c r="C45" s="39" t="s">
        <v>1</v>
      </c>
      <c r="D45" s="41" t="s">
        <v>72</v>
      </c>
      <c r="E45" s="34"/>
    </row>
    <row r="46" spans="1:5" s="16" customFormat="1" ht="21.75" customHeight="1" x14ac:dyDescent="0.35">
      <c r="A46" s="32">
        <v>45626</v>
      </c>
      <c r="B46" s="25" t="s">
        <v>64</v>
      </c>
      <c r="C46" s="26" t="s">
        <v>1</v>
      </c>
      <c r="D46" s="27" t="s">
        <v>63</v>
      </c>
      <c r="E46" s="34"/>
    </row>
    <row r="47" spans="1:5" s="16" customFormat="1" ht="21.75" customHeight="1" x14ac:dyDescent="0.35">
      <c r="A47" s="32">
        <v>45626</v>
      </c>
      <c r="B47" s="25" t="s">
        <v>66</v>
      </c>
      <c r="C47" s="26" t="s">
        <v>1</v>
      </c>
      <c r="D47" s="27" t="s">
        <v>65</v>
      </c>
      <c r="E47" s="34"/>
    </row>
    <row r="48" spans="1:5" s="16" customFormat="1" ht="21.75" customHeight="1" x14ac:dyDescent="0.35">
      <c r="A48" s="32">
        <v>45626</v>
      </c>
      <c r="B48" s="25" t="s">
        <v>68</v>
      </c>
      <c r="C48" s="26" t="s">
        <v>1</v>
      </c>
      <c r="D48" s="27" t="s">
        <v>67</v>
      </c>
      <c r="E48" s="34"/>
    </row>
    <row r="49" spans="1:5" s="16" customFormat="1" ht="21.75" customHeight="1" x14ac:dyDescent="0.35">
      <c r="A49" s="32">
        <v>45626</v>
      </c>
      <c r="B49" s="25" t="s">
        <v>70</v>
      </c>
      <c r="C49" s="26" t="s">
        <v>1</v>
      </c>
      <c r="D49" s="27" t="s">
        <v>69</v>
      </c>
      <c r="E49" s="34"/>
    </row>
    <row r="50" spans="1:5" s="16" customFormat="1" ht="21.75" customHeight="1" thickBot="1" x14ac:dyDescent="0.4">
      <c r="A50" s="37">
        <v>45626</v>
      </c>
      <c r="B50" s="38" t="s">
        <v>72</v>
      </c>
      <c r="C50" s="39" t="s">
        <v>1</v>
      </c>
      <c r="D50" s="41" t="s">
        <v>71</v>
      </c>
      <c r="E50" s="34"/>
    </row>
    <row r="51" spans="1:5" s="16" customFormat="1" ht="21.75" customHeight="1" x14ac:dyDescent="0.35">
      <c r="A51" s="32">
        <v>45689</v>
      </c>
      <c r="B51" s="25" t="s">
        <v>72</v>
      </c>
      <c r="C51" s="26" t="s">
        <v>1</v>
      </c>
      <c r="D51" s="27" t="s">
        <v>70</v>
      </c>
      <c r="E51" s="34"/>
    </row>
    <row r="52" spans="1:5" s="16" customFormat="1" ht="21.75" customHeight="1" x14ac:dyDescent="0.35">
      <c r="A52" s="32">
        <v>45689</v>
      </c>
      <c r="B52" s="25" t="s">
        <v>67</v>
      </c>
      <c r="C52" s="26" t="s">
        <v>1</v>
      </c>
      <c r="D52" s="27" t="s">
        <v>65</v>
      </c>
      <c r="E52" s="34"/>
    </row>
    <row r="53" spans="1:5" s="16" customFormat="1" ht="21.75" customHeight="1" x14ac:dyDescent="0.35">
      <c r="A53" s="32">
        <v>45689</v>
      </c>
      <c r="B53" s="25" t="s">
        <v>63</v>
      </c>
      <c r="C53" s="26" t="s">
        <v>1</v>
      </c>
      <c r="D53" s="27" t="s">
        <v>66</v>
      </c>
      <c r="E53" s="34"/>
    </row>
    <row r="54" spans="1:5" s="16" customFormat="1" ht="21.75" customHeight="1" x14ac:dyDescent="0.35">
      <c r="A54" s="32">
        <v>45689</v>
      </c>
      <c r="B54" s="25" t="s">
        <v>71</v>
      </c>
      <c r="C54" s="26" t="s">
        <v>1</v>
      </c>
      <c r="D54" s="27" t="s">
        <v>64</v>
      </c>
      <c r="E54" s="34"/>
    </row>
    <row r="55" spans="1:5" s="16" customFormat="1" ht="21.75" customHeight="1" thickBot="1" x14ac:dyDescent="0.4">
      <c r="A55" s="37">
        <v>45689</v>
      </c>
      <c r="B55" s="38" t="s">
        <v>69</v>
      </c>
      <c r="C55" s="39" t="s">
        <v>1</v>
      </c>
      <c r="D55" s="41" t="s">
        <v>68</v>
      </c>
      <c r="E55" s="34"/>
    </row>
    <row r="56" spans="1:5" s="16" customFormat="1" ht="21.75" customHeight="1" x14ac:dyDescent="0.35">
      <c r="A56" s="32">
        <v>45696</v>
      </c>
      <c r="B56" s="25" t="s">
        <v>66</v>
      </c>
      <c r="C56" s="26" t="s">
        <v>1</v>
      </c>
      <c r="D56" s="27" t="s">
        <v>72</v>
      </c>
      <c r="E56" s="34"/>
    </row>
    <row r="57" spans="1:5" s="16" customFormat="1" ht="21.75" customHeight="1" x14ac:dyDescent="0.35">
      <c r="A57" s="32">
        <v>45696</v>
      </c>
      <c r="B57" s="25" t="s">
        <v>69</v>
      </c>
      <c r="C57" s="26" t="s">
        <v>1</v>
      </c>
      <c r="D57" s="27" t="s">
        <v>63</v>
      </c>
      <c r="E57" s="34"/>
    </row>
    <row r="58" spans="1:5" s="16" customFormat="1" ht="21.75" customHeight="1" x14ac:dyDescent="0.35">
      <c r="A58" s="32">
        <v>45696</v>
      </c>
      <c r="B58" s="25" t="s">
        <v>70</v>
      </c>
      <c r="C58" s="26" t="s">
        <v>1</v>
      </c>
      <c r="D58" s="27" t="s">
        <v>67</v>
      </c>
      <c r="E58" s="34"/>
    </row>
    <row r="59" spans="1:5" s="16" customFormat="1" ht="21.75" customHeight="1" x14ac:dyDescent="0.35">
      <c r="A59" s="32">
        <v>45696</v>
      </c>
      <c r="B59" s="25" t="s">
        <v>68</v>
      </c>
      <c r="C59" s="26" t="s">
        <v>1</v>
      </c>
      <c r="D59" s="27" t="s">
        <v>64</v>
      </c>
      <c r="E59" s="34"/>
    </row>
    <row r="60" spans="1:5" s="16" customFormat="1" ht="21.75" customHeight="1" thickBot="1" x14ac:dyDescent="0.4">
      <c r="A60" s="37">
        <v>45696</v>
      </c>
      <c r="B60" s="38" t="s">
        <v>65</v>
      </c>
      <c r="C60" s="39" t="s">
        <v>1</v>
      </c>
      <c r="D60" s="41" t="s">
        <v>71</v>
      </c>
      <c r="E60" s="34"/>
    </row>
    <row r="61" spans="1:5" s="16" customFormat="1" ht="21.75" customHeight="1" x14ac:dyDescent="0.35">
      <c r="A61" s="32">
        <v>45710</v>
      </c>
      <c r="B61" s="25" t="s">
        <v>65</v>
      </c>
      <c r="C61" s="26" t="s">
        <v>1</v>
      </c>
      <c r="D61" s="27" t="s">
        <v>70</v>
      </c>
      <c r="E61" s="34"/>
    </row>
    <row r="62" spans="1:5" s="16" customFormat="1" ht="21.75" customHeight="1" x14ac:dyDescent="0.35">
      <c r="A62" s="32">
        <v>45710</v>
      </c>
      <c r="B62" s="25" t="s">
        <v>68</v>
      </c>
      <c r="C62" s="26" t="s">
        <v>1</v>
      </c>
      <c r="D62" s="27" t="s">
        <v>72</v>
      </c>
      <c r="E62" s="34"/>
    </row>
    <row r="63" spans="1:5" s="16" customFormat="1" ht="21.75" customHeight="1" x14ac:dyDescent="0.35">
      <c r="A63" s="32">
        <v>45710</v>
      </c>
      <c r="B63" s="25" t="s">
        <v>64</v>
      </c>
      <c r="C63" s="26" t="s">
        <v>1</v>
      </c>
      <c r="D63" s="27" t="s">
        <v>66</v>
      </c>
      <c r="E63" s="34"/>
    </row>
    <row r="64" spans="1:5" s="16" customFormat="1" ht="21.75" customHeight="1" x14ac:dyDescent="0.35">
      <c r="A64" s="32">
        <v>45710</v>
      </c>
      <c r="B64" s="25" t="s">
        <v>67</v>
      </c>
      <c r="C64" s="26" t="s">
        <v>1</v>
      </c>
      <c r="D64" s="27" t="s">
        <v>69</v>
      </c>
      <c r="E64" s="34"/>
    </row>
    <row r="65" spans="1:5" s="16" customFormat="1" ht="21.75" customHeight="1" thickBot="1" x14ac:dyDescent="0.4">
      <c r="A65" s="37">
        <v>45710</v>
      </c>
      <c r="B65" s="38" t="s">
        <v>63</v>
      </c>
      <c r="C65" s="39" t="s">
        <v>1</v>
      </c>
      <c r="D65" s="41" t="s">
        <v>71</v>
      </c>
      <c r="E65" s="34"/>
    </row>
    <row r="66" spans="1:5" s="16" customFormat="1" ht="21.75" customHeight="1" x14ac:dyDescent="0.35">
      <c r="A66" s="32">
        <v>45717</v>
      </c>
      <c r="B66" s="25" t="s">
        <v>72</v>
      </c>
      <c r="C66" s="26" t="s">
        <v>1</v>
      </c>
      <c r="D66" s="27" t="s">
        <v>63</v>
      </c>
      <c r="E66" s="34"/>
    </row>
    <row r="67" spans="1:5" s="16" customFormat="1" ht="21.75" customHeight="1" x14ac:dyDescent="0.35">
      <c r="A67" s="32">
        <v>45717</v>
      </c>
      <c r="B67" s="25" t="s">
        <v>69</v>
      </c>
      <c r="C67" s="26" t="s">
        <v>1</v>
      </c>
      <c r="D67" s="27" t="s">
        <v>65</v>
      </c>
      <c r="E67" s="34"/>
    </row>
    <row r="68" spans="1:5" s="16" customFormat="1" ht="21.75" customHeight="1" x14ac:dyDescent="0.35">
      <c r="A68" s="32">
        <v>45717</v>
      </c>
      <c r="B68" s="25" t="s">
        <v>70</v>
      </c>
      <c r="C68" s="26" t="s">
        <v>1</v>
      </c>
      <c r="D68" s="27" t="s">
        <v>66</v>
      </c>
      <c r="E68" s="34"/>
    </row>
    <row r="69" spans="1:5" ht="21.75" customHeight="1" x14ac:dyDescent="0.35">
      <c r="A69" s="32">
        <v>45717</v>
      </c>
      <c r="B69" s="25" t="s">
        <v>67</v>
      </c>
      <c r="C69" s="26" t="s">
        <v>1</v>
      </c>
      <c r="D69" s="27" t="s">
        <v>64</v>
      </c>
      <c r="E69" s="48"/>
    </row>
    <row r="70" spans="1:5" ht="21.75" customHeight="1" thickBot="1" x14ac:dyDescent="0.4">
      <c r="A70" s="37">
        <v>45717</v>
      </c>
      <c r="B70" s="38" t="s">
        <v>71</v>
      </c>
      <c r="C70" s="39" t="s">
        <v>1</v>
      </c>
      <c r="D70" s="41" t="s">
        <v>68</v>
      </c>
      <c r="E70" s="48"/>
    </row>
    <row r="71" spans="1:5" ht="21.75" customHeight="1" x14ac:dyDescent="0.35">
      <c r="A71" s="32">
        <v>45724</v>
      </c>
      <c r="B71" s="25" t="s">
        <v>63</v>
      </c>
      <c r="C71" s="26" t="s">
        <v>1</v>
      </c>
      <c r="D71" s="27" t="s">
        <v>70</v>
      </c>
      <c r="E71" s="48"/>
    </row>
    <row r="72" spans="1:5" ht="21.75" customHeight="1" x14ac:dyDescent="0.35">
      <c r="A72" s="32">
        <v>45724</v>
      </c>
      <c r="B72" s="25" t="s">
        <v>64</v>
      </c>
      <c r="C72" s="26" t="s">
        <v>1</v>
      </c>
      <c r="D72" s="27" t="s">
        <v>72</v>
      </c>
      <c r="E72" s="48"/>
    </row>
    <row r="73" spans="1:5" ht="21.75" customHeight="1" x14ac:dyDescent="0.35">
      <c r="A73" s="32">
        <v>45724</v>
      </c>
      <c r="B73" s="25" t="s">
        <v>68</v>
      </c>
      <c r="C73" s="26" t="s">
        <v>1</v>
      </c>
      <c r="D73" s="27" t="s">
        <v>65</v>
      </c>
      <c r="E73" s="48"/>
    </row>
    <row r="74" spans="1:5" ht="21.75" customHeight="1" x14ac:dyDescent="0.35">
      <c r="A74" s="32">
        <v>45724</v>
      </c>
      <c r="B74" s="25" t="s">
        <v>66</v>
      </c>
      <c r="C74" s="26" t="s">
        <v>1</v>
      </c>
      <c r="D74" s="27" t="s">
        <v>67</v>
      </c>
      <c r="E74" s="48"/>
    </row>
    <row r="75" spans="1:5" ht="21.75" customHeight="1" thickBot="1" x14ac:dyDescent="0.4">
      <c r="A75" s="37">
        <v>45724</v>
      </c>
      <c r="B75" s="38" t="s">
        <v>71</v>
      </c>
      <c r="C75" s="39" t="s">
        <v>1</v>
      </c>
      <c r="D75" s="41" t="s">
        <v>69</v>
      </c>
      <c r="E75" s="48"/>
    </row>
    <row r="76" spans="1:5" ht="21.75" customHeight="1" x14ac:dyDescent="0.35">
      <c r="A76" s="32">
        <v>45731</v>
      </c>
      <c r="B76" s="25" t="s">
        <v>64</v>
      </c>
      <c r="C76" s="26" t="s">
        <v>1</v>
      </c>
      <c r="D76" s="27" t="s">
        <v>70</v>
      </c>
      <c r="E76" s="48"/>
    </row>
    <row r="77" spans="1:5" ht="21.75" customHeight="1" x14ac:dyDescent="0.35">
      <c r="A77" s="32">
        <v>45731</v>
      </c>
      <c r="B77" s="25" t="s">
        <v>65</v>
      </c>
      <c r="C77" s="26" t="s">
        <v>1</v>
      </c>
      <c r="D77" s="27" t="s">
        <v>72</v>
      </c>
      <c r="E77" s="48"/>
    </row>
    <row r="78" spans="1:5" ht="21.75" customHeight="1" x14ac:dyDescent="0.35">
      <c r="A78" s="32">
        <v>45731</v>
      </c>
      <c r="B78" s="25" t="s">
        <v>69</v>
      </c>
      <c r="C78" s="26" t="s">
        <v>1</v>
      </c>
      <c r="D78" s="27" t="s">
        <v>66</v>
      </c>
      <c r="E78" s="48"/>
    </row>
    <row r="79" spans="1:5" ht="21.75" customHeight="1" x14ac:dyDescent="0.35">
      <c r="A79" s="32">
        <v>45731</v>
      </c>
      <c r="B79" s="25" t="s">
        <v>63</v>
      </c>
      <c r="C79" s="26" t="s">
        <v>1</v>
      </c>
      <c r="D79" s="27" t="s">
        <v>68</v>
      </c>
      <c r="E79" s="48"/>
    </row>
    <row r="80" spans="1:5" ht="21.75" customHeight="1" thickBot="1" x14ac:dyDescent="0.4">
      <c r="A80" s="37">
        <v>45731</v>
      </c>
      <c r="B80" s="38" t="s">
        <v>67</v>
      </c>
      <c r="C80" s="39" t="s">
        <v>1</v>
      </c>
      <c r="D80" s="41" t="s">
        <v>71</v>
      </c>
      <c r="E80" s="48"/>
    </row>
    <row r="81" spans="1:5" ht="21.75" customHeight="1" x14ac:dyDescent="0.35">
      <c r="A81" s="32">
        <v>45738</v>
      </c>
      <c r="B81" s="25" t="s">
        <v>65</v>
      </c>
      <c r="C81" s="26" t="s">
        <v>1</v>
      </c>
      <c r="D81" s="27" t="s">
        <v>63</v>
      </c>
      <c r="E81" s="48"/>
    </row>
    <row r="82" spans="1:5" ht="21.75" customHeight="1" x14ac:dyDescent="0.35">
      <c r="A82" s="32">
        <v>45738</v>
      </c>
      <c r="B82" s="25" t="s">
        <v>72</v>
      </c>
      <c r="C82" s="26" t="s">
        <v>1</v>
      </c>
      <c r="D82" s="27" t="s">
        <v>67</v>
      </c>
      <c r="E82" s="48"/>
    </row>
    <row r="83" spans="1:5" ht="21.75" customHeight="1" x14ac:dyDescent="0.35">
      <c r="A83" s="32">
        <v>45738</v>
      </c>
      <c r="B83" s="25" t="s">
        <v>69</v>
      </c>
      <c r="C83" s="26" t="s">
        <v>1</v>
      </c>
      <c r="D83" s="27" t="s">
        <v>64</v>
      </c>
      <c r="E83" s="48"/>
    </row>
    <row r="84" spans="1:5" ht="21.75" customHeight="1" x14ac:dyDescent="0.35">
      <c r="A84" s="32">
        <v>45738</v>
      </c>
      <c r="B84" s="25" t="s">
        <v>70</v>
      </c>
      <c r="C84" s="26" t="s">
        <v>1</v>
      </c>
      <c r="D84" s="27" t="s">
        <v>68</v>
      </c>
      <c r="E84" s="48"/>
    </row>
    <row r="85" spans="1:5" ht="21.75" customHeight="1" thickBot="1" x14ac:dyDescent="0.4">
      <c r="A85" s="37">
        <v>45738</v>
      </c>
      <c r="B85" s="38" t="s">
        <v>66</v>
      </c>
      <c r="C85" s="39" t="s">
        <v>1</v>
      </c>
      <c r="D85" s="41" t="s">
        <v>71</v>
      </c>
      <c r="E85" s="48"/>
    </row>
    <row r="86" spans="1:5" ht="21.75" customHeight="1" x14ac:dyDescent="0.35">
      <c r="A86" s="32">
        <v>45745</v>
      </c>
      <c r="B86" s="25" t="s">
        <v>71</v>
      </c>
      <c r="C86" s="26" t="s">
        <v>1</v>
      </c>
      <c r="D86" s="27" t="s">
        <v>70</v>
      </c>
      <c r="E86" s="48"/>
    </row>
    <row r="87" spans="1:5" ht="21.75" customHeight="1" x14ac:dyDescent="0.35">
      <c r="A87" s="32">
        <v>45745</v>
      </c>
      <c r="B87" s="25" t="s">
        <v>64</v>
      </c>
      <c r="C87" s="26" t="s">
        <v>1</v>
      </c>
      <c r="D87" s="27" t="s">
        <v>65</v>
      </c>
      <c r="E87" s="48"/>
    </row>
    <row r="88" spans="1:5" ht="21.75" customHeight="1" x14ac:dyDescent="0.35">
      <c r="A88" s="32">
        <v>45745</v>
      </c>
      <c r="B88" s="25" t="s">
        <v>68</v>
      </c>
      <c r="C88" s="26" t="s">
        <v>1</v>
      </c>
      <c r="D88" s="27" t="s">
        <v>66</v>
      </c>
      <c r="E88" s="48"/>
    </row>
    <row r="89" spans="1:5" ht="21.75" customHeight="1" x14ac:dyDescent="0.35">
      <c r="A89" s="32">
        <v>45745</v>
      </c>
      <c r="B89" s="25" t="s">
        <v>63</v>
      </c>
      <c r="C89" s="26" t="s">
        <v>1</v>
      </c>
      <c r="D89" s="27" t="s">
        <v>67</v>
      </c>
      <c r="E89" s="48"/>
    </row>
    <row r="90" spans="1:5" ht="21.75" customHeight="1" thickBot="1" x14ac:dyDescent="0.4">
      <c r="A90" s="37">
        <v>45745</v>
      </c>
      <c r="B90" s="38" t="s">
        <v>72</v>
      </c>
      <c r="C90" s="39" t="s">
        <v>1</v>
      </c>
      <c r="D90" s="41" t="s">
        <v>69</v>
      </c>
      <c r="E90" s="48"/>
    </row>
    <row r="91" spans="1:5" x14ac:dyDescent="0.35">
      <c r="A91" s="16"/>
      <c r="B91" s="19"/>
      <c r="D91" s="19"/>
      <c r="E91" s="48"/>
    </row>
    <row r="92" spans="1:5" x14ac:dyDescent="0.35">
      <c r="A92" s="16"/>
      <c r="B92" s="19"/>
      <c r="D92" s="19"/>
      <c r="E92" s="48"/>
    </row>
    <row r="93" spans="1:5" x14ac:dyDescent="0.35">
      <c r="A93" s="16"/>
      <c r="B93" s="19"/>
      <c r="D93" s="19"/>
      <c r="E93" s="48"/>
    </row>
    <row r="94" spans="1:5" x14ac:dyDescent="0.35">
      <c r="A94" s="16"/>
      <c r="B94" s="19"/>
      <c r="D94" s="19"/>
      <c r="E94" s="48"/>
    </row>
    <row r="95" spans="1:5" x14ac:dyDescent="0.35">
      <c r="A95" s="16"/>
      <c r="B95" s="19"/>
      <c r="D95" s="19"/>
      <c r="E95" s="48"/>
    </row>
    <row r="96" spans="1:5" x14ac:dyDescent="0.35">
      <c r="A96" s="16"/>
      <c r="B96" s="19"/>
      <c r="D96" s="19"/>
      <c r="E96" s="48"/>
    </row>
    <row r="97" spans="1:5" x14ac:dyDescent="0.35">
      <c r="A97" s="16"/>
      <c r="B97" s="19"/>
      <c r="D97" s="19"/>
      <c r="E97" s="48"/>
    </row>
    <row r="98" spans="1:5" x14ac:dyDescent="0.35">
      <c r="A98" s="16"/>
      <c r="B98" s="19"/>
      <c r="D98" s="19"/>
      <c r="E98" s="48"/>
    </row>
    <row r="99" spans="1:5" x14ac:dyDescent="0.35">
      <c r="A99" s="16"/>
      <c r="B99" s="19"/>
      <c r="D99" s="19"/>
      <c r="E99" s="48"/>
    </row>
    <row r="100" spans="1:5" x14ac:dyDescent="0.35">
      <c r="A100" s="16"/>
      <c r="B100" s="19"/>
      <c r="D100" s="19"/>
      <c r="E100" s="48"/>
    </row>
    <row r="101" spans="1:5" x14ac:dyDescent="0.35">
      <c r="A101" s="16"/>
      <c r="B101" s="19"/>
      <c r="D101" s="19"/>
      <c r="E101" s="48"/>
    </row>
    <row r="102" spans="1:5" x14ac:dyDescent="0.35">
      <c r="A102" s="16"/>
      <c r="B102" s="19"/>
      <c r="D102" s="19"/>
      <c r="E102" s="48"/>
    </row>
    <row r="103" spans="1:5" x14ac:dyDescent="0.35">
      <c r="A103" s="16"/>
      <c r="B103" s="19"/>
      <c r="D103" s="19"/>
      <c r="E103" s="48"/>
    </row>
    <row r="104" spans="1:5" x14ac:dyDescent="0.35">
      <c r="A104" s="16"/>
      <c r="B104" s="19"/>
      <c r="D104" s="19"/>
      <c r="E104" s="48"/>
    </row>
    <row r="105" spans="1:5" x14ac:dyDescent="0.35">
      <c r="A105" s="16"/>
      <c r="B105" s="73"/>
      <c r="D105" s="74"/>
      <c r="E105" s="48"/>
    </row>
    <row r="106" spans="1:5" x14ac:dyDescent="0.35">
      <c r="A106" s="16"/>
      <c r="B106" s="73"/>
      <c r="D106" s="74"/>
      <c r="E106" s="48"/>
    </row>
    <row r="107" spans="1:5" x14ac:dyDescent="0.35">
      <c r="A107" s="16"/>
      <c r="B107" s="73"/>
      <c r="D107" s="74"/>
      <c r="E107" s="48"/>
    </row>
    <row r="108" spans="1:5" x14ac:dyDescent="0.35">
      <c r="A108" s="16"/>
      <c r="B108" s="73"/>
      <c r="D108" s="74"/>
      <c r="E108" s="48"/>
    </row>
    <row r="109" spans="1:5" x14ac:dyDescent="0.35">
      <c r="A109" s="16"/>
      <c r="B109" s="73"/>
      <c r="D109" s="74"/>
      <c r="E109" s="48"/>
    </row>
    <row r="110" spans="1:5" x14ac:dyDescent="0.35">
      <c r="A110" s="16"/>
      <c r="B110" s="73"/>
      <c r="D110" s="74"/>
      <c r="E110" s="48"/>
    </row>
    <row r="111" spans="1:5" x14ac:dyDescent="0.35">
      <c r="A111" s="16"/>
      <c r="B111" s="73"/>
      <c r="D111" s="74"/>
      <c r="E111" s="48"/>
    </row>
    <row r="112" spans="1:5" x14ac:dyDescent="0.35">
      <c r="A112" s="16"/>
      <c r="B112" s="73"/>
      <c r="D112" s="74"/>
      <c r="E112" s="48"/>
    </row>
    <row r="113" spans="1:5" x14ac:dyDescent="0.35">
      <c r="A113" s="16"/>
      <c r="B113" s="73"/>
      <c r="D113" s="74"/>
      <c r="E113" s="48"/>
    </row>
    <row r="114" spans="1:5" x14ac:dyDescent="0.35">
      <c r="A114" s="16"/>
      <c r="B114" s="46"/>
      <c r="D114" s="34"/>
      <c r="E114" s="48"/>
    </row>
    <row r="115" spans="1:5" x14ac:dyDescent="0.35">
      <c r="A115" s="16"/>
      <c r="B115" s="46"/>
      <c r="D115" s="34"/>
      <c r="E115" s="48"/>
    </row>
    <row r="116" spans="1:5" x14ac:dyDescent="0.35">
      <c r="A116" s="16"/>
      <c r="B116" s="46"/>
      <c r="D116" s="34"/>
      <c r="E116" s="48"/>
    </row>
    <row r="117" spans="1:5" x14ac:dyDescent="0.35">
      <c r="A117" s="16"/>
      <c r="B117" s="46"/>
      <c r="D117" s="34"/>
      <c r="E117" s="48"/>
    </row>
    <row r="118" spans="1:5" x14ac:dyDescent="0.35">
      <c r="A118" s="16"/>
      <c r="B118" s="46"/>
      <c r="D118" s="34"/>
      <c r="E118" s="48"/>
    </row>
    <row r="119" spans="1:5" x14ac:dyDescent="0.35">
      <c r="A119" s="16"/>
      <c r="B119" s="46"/>
      <c r="D119" s="34"/>
      <c r="E119" s="48"/>
    </row>
    <row r="120" spans="1:5" x14ac:dyDescent="0.35">
      <c r="A120" s="16"/>
      <c r="B120" s="46"/>
      <c r="D120" s="34"/>
      <c r="E120" s="48"/>
    </row>
    <row r="121" spans="1:5" x14ac:dyDescent="0.35">
      <c r="A121" s="16"/>
      <c r="B121" s="46"/>
      <c r="D121" s="34"/>
      <c r="E121" s="48"/>
    </row>
    <row r="122" spans="1:5" x14ac:dyDescent="0.35">
      <c r="A122" s="16"/>
      <c r="B122" s="46"/>
      <c r="D122" s="34"/>
      <c r="E122" s="48"/>
    </row>
    <row r="123" spans="1:5" x14ac:dyDescent="0.35">
      <c r="A123" s="16"/>
      <c r="B123" s="46"/>
      <c r="D123" s="34"/>
      <c r="E123" s="48"/>
    </row>
    <row r="124" spans="1:5" x14ac:dyDescent="0.35">
      <c r="A124" s="16"/>
      <c r="B124" s="46"/>
      <c r="D124" s="34"/>
      <c r="E124" s="48"/>
    </row>
    <row r="125" spans="1:5" x14ac:dyDescent="0.35">
      <c r="A125" s="16"/>
      <c r="B125" s="46"/>
      <c r="D125" s="34"/>
      <c r="E125" s="48"/>
    </row>
    <row r="126" spans="1:5" x14ac:dyDescent="0.35">
      <c r="A126" s="16"/>
      <c r="B126" s="46"/>
      <c r="D126" s="34"/>
      <c r="E126" s="48"/>
    </row>
    <row r="127" spans="1:5" x14ac:dyDescent="0.35">
      <c r="A127" s="16"/>
      <c r="B127" s="46"/>
      <c r="D127" s="34"/>
      <c r="E127" s="48"/>
    </row>
    <row r="128" spans="1:5" x14ac:dyDescent="0.35">
      <c r="A128" s="16"/>
      <c r="B128" s="46"/>
      <c r="D128" s="34"/>
      <c r="E128" s="48"/>
    </row>
    <row r="129" spans="1:5" x14ac:dyDescent="0.35">
      <c r="A129" s="16"/>
      <c r="B129" s="46"/>
      <c r="D129" s="34"/>
      <c r="E129" s="48"/>
    </row>
    <row r="130" spans="1:5" x14ac:dyDescent="0.35">
      <c r="A130" s="16"/>
      <c r="B130" s="46"/>
      <c r="D130" s="34"/>
      <c r="E130" s="48"/>
    </row>
    <row r="131" spans="1:5" x14ac:dyDescent="0.35">
      <c r="A131" s="16"/>
      <c r="B131" s="46"/>
      <c r="D131" s="34"/>
      <c r="E131" s="48"/>
    </row>
    <row r="132" spans="1:5" x14ac:dyDescent="0.35">
      <c r="A132" s="16"/>
      <c r="B132" s="46"/>
      <c r="D132" s="34"/>
      <c r="E132" s="48"/>
    </row>
    <row r="133" spans="1:5" x14ac:dyDescent="0.35">
      <c r="A133" s="16"/>
      <c r="B133" s="46"/>
      <c r="D133" s="34"/>
      <c r="E133" s="48"/>
    </row>
    <row r="134" spans="1:5" x14ac:dyDescent="0.35">
      <c r="A134" s="16"/>
      <c r="B134" s="46"/>
      <c r="D134" s="34"/>
      <c r="E134" s="48"/>
    </row>
    <row r="135" spans="1:5" x14ac:dyDescent="0.35">
      <c r="A135" s="16"/>
      <c r="B135" s="46"/>
      <c r="D135" s="34"/>
      <c r="E135" s="48"/>
    </row>
    <row r="136" spans="1:5" x14ac:dyDescent="0.35">
      <c r="A136" s="16"/>
      <c r="B136" s="46"/>
      <c r="D136" s="34"/>
      <c r="E136" s="48"/>
    </row>
    <row r="137" spans="1:5" x14ac:dyDescent="0.35">
      <c r="A137" s="16"/>
      <c r="B137" s="46"/>
      <c r="D137" s="34"/>
      <c r="E137" s="48"/>
    </row>
    <row r="138" spans="1:5" x14ac:dyDescent="0.35">
      <c r="A138" s="16"/>
      <c r="B138" s="46"/>
      <c r="D138" s="34"/>
      <c r="E138" s="48"/>
    </row>
    <row r="139" spans="1:5" x14ac:dyDescent="0.35">
      <c r="A139" s="16"/>
      <c r="B139" s="46"/>
      <c r="D139" s="34"/>
      <c r="E139" s="48"/>
    </row>
    <row r="140" spans="1:5" x14ac:dyDescent="0.35">
      <c r="A140" s="16"/>
      <c r="B140" s="46"/>
      <c r="D140" s="34"/>
      <c r="E140" s="48"/>
    </row>
    <row r="141" spans="1:5" x14ac:dyDescent="0.35">
      <c r="A141" s="16"/>
      <c r="B141" s="46"/>
      <c r="D141" s="34"/>
      <c r="E141" s="48"/>
    </row>
    <row r="142" spans="1:5" x14ac:dyDescent="0.35">
      <c r="A142" s="16"/>
      <c r="B142" s="46"/>
      <c r="D142" s="34"/>
      <c r="E142" s="48"/>
    </row>
    <row r="143" spans="1:5" x14ac:dyDescent="0.35">
      <c r="A143" s="16"/>
      <c r="B143" s="46"/>
      <c r="D143" s="34"/>
      <c r="E143" s="48"/>
    </row>
    <row r="144" spans="1:5" x14ac:dyDescent="0.35">
      <c r="A144" s="16"/>
      <c r="B144" s="46"/>
      <c r="D144" s="34"/>
      <c r="E144" s="48"/>
    </row>
    <row r="145" spans="1:5" x14ac:dyDescent="0.35">
      <c r="A145" s="16"/>
      <c r="B145" s="46"/>
      <c r="D145" s="34"/>
      <c r="E145" s="48"/>
    </row>
    <row r="146" spans="1:5" x14ac:dyDescent="0.35">
      <c r="A146" s="16"/>
      <c r="B146" s="46"/>
      <c r="D146" s="34"/>
      <c r="E146" s="48"/>
    </row>
    <row r="147" spans="1:5" x14ac:dyDescent="0.35">
      <c r="A147" s="16"/>
      <c r="B147" s="46"/>
      <c r="D147" s="34"/>
      <c r="E147" s="48"/>
    </row>
    <row r="148" spans="1:5" x14ac:dyDescent="0.35">
      <c r="A148" s="16"/>
      <c r="B148" s="46"/>
      <c r="D148" s="34"/>
      <c r="E148" s="48"/>
    </row>
    <row r="149" spans="1:5" x14ac:dyDescent="0.35">
      <c r="A149" s="16"/>
      <c r="B149" s="46"/>
      <c r="D149" s="34"/>
      <c r="E149" s="48"/>
    </row>
    <row r="150" spans="1:5" x14ac:dyDescent="0.35">
      <c r="A150" s="16"/>
      <c r="B150" s="46"/>
      <c r="D150" s="34"/>
      <c r="E150" s="48"/>
    </row>
    <row r="151" spans="1:5" x14ac:dyDescent="0.35">
      <c r="A151" s="16"/>
      <c r="B151" s="46"/>
      <c r="D151" s="34"/>
      <c r="E151" s="48"/>
    </row>
    <row r="152" spans="1:5" x14ac:dyDescent="0.35">
      <c r="A152" s="16"/>
      <c r="B152" s="46"/>
      <c r="D152" s="34"/>
      <c r="E152" s="48"/>
    </row>
    <row r="153" spans="1:5" x14ac:dyDescent="0.35">
      <c r="A153" s="16"/>
      <c r="B153" s="46"/>
      <c r="D153" s="34"/>
      <c r="E153" s="48"/>
    </row>
    <row r="154" spans="1:5" x14ac:dyDescent="0.35">
      <c r="A154" s="16"/>
      <c r="B154" s="46"/>
      <c r="D154" s="34"/>
      <c r="E154" s="48"/>
    </row>
    <row r="155" spans="1:5" x14ac:dyDescent="0.35">
      <c r="A155" s="16"/>
      <c r="B155" s="46"/>
      <c r="D155" s="34"/>
      <c r="E155" s="48"/>
    </row>
    <row r="156" spans="1:5" x14ac:dyDescent="0.35">
      <c r="A156" s="16"/>
      <c r="B156" s="46"/>
      <c r="D156" s="34"/>
      <c r="E156" s="48"/>
    </row>
    <row r="157" spans="1:5" x14ac:dyDescent="0.35">
      <c r="A157" s="16"/>
      <c r="B157" s="46"/>
      <c r="D157" s="34"/>
      <c r="E157" s="48"/>
    </row>
    <row r="158" spans="1:5" x14ac:dyDescent="0.35">
      <c r="A158" s="16"/>
      <c r="B158" s="46"/>
      <c r="D158" s="34"/>
      <c r="E158" s="48"/>
    </row>
    <row r="159" spans="1:5" x14ac:dyDescent="0.35">
      <c r="A159" s="16"/>
      <c r="B159" s="46"/>
      <c r="D159" s="34"/>
      <c r="E159" s="48"/>
    </row>
    <row r="160" spans="1:5" x14ac:dyDescent="0.35">
      <c r="A160" s="16"/>
      <c r="B160" s="46"/>
      <c r="D160" s="34"/>
      <c r="E160" s="48"/>
    </row>
    <row r="161" spans="1:5" x14ac:dyDescent="0.35">
      <c r="A161" s="16"/>
      <c r="B161" s="46"/>
      <c r="D161" s="34"/>
      <c r="E161" s="48"/>
    </row>
    <row r="162" spans="1:5" x14ac:dyDescent="0.35">
      <c r="A162" s="16"/>
      <c r="B162" s="46"/>
      <c r="D162" s="34"/>
      <c r="E162" s="48"/>
    </row>
    <row r="163" spans="1:5" x14ac:dyDescent="0.35">
      <c r="A163" s="16"/>
      <c r="B163" s="46"/>
      <c r="C163" s="56"/>
      <c r="D163" s="34"/>
      <c r="E163" s="48"/>
    </row>
    <row r="164" spans="1:5" x14ac:dyDescent="0.35">
      <c r="A164" s="16"/>
      <c r="B164" s="46"/>
      <c r="C164" s="56"/>
      <c r="D164" s="34"/>
      <c r="E164" s="48"/>
    </row>
    <row r="165" spans="1:5" x14ac:dyDescent="0.35">
      <c r="A165" s="16"/>
      <c r="B165" s="46"/>
      <c r="C165" s="56"/>
      <c r="D165" s="34"/>
      <c r="E165" s="48"/>
    </row>
    <row r="166" spans="1:5" x14ac:dyDescent="0.35">
      <c r="A166" s="16"/>
      <c r="B166" s="8"/>
      <c r="C166" s="60"/>
      <c r="D166" s="20"/>
      <c r="E166" s="7"/>
    </row>
    <row r="167" spans="1:5" x14ac:dyDescent="0.35">
      <c r="A167" s="16"/>
      <c r="B167" s="8"/>
      <c r="C167" s="60"/>
      <c r="D167" s="20"/>
      <c r="E167" s="7"/>
    </row>
    <row r="168" spans="1:5" x14ac:dyDescent="0.35">
      <c r="A168" s="16"/>
      <c r="B168" s="8"/>
      <c r="C168" s="60"/>
      <c r="D168" s="20"/>
      <c r="E168" s="7"/>
    </row>
    <row r="169" spans="1:5" x14ac:dyDescent="0.35">
      <c r="A169" s="16"/>
      <c r="B169" s="8"/>
      <c r="C169" s="60"/>
      <c r="D169" s="20"/>
      <c r="E169" s="7"/>
    </row>
    <row r="170" spans="1:5" x14ac:dyDescent="0.35">
      <c r="A170" s="16"/>
      <c r="B170" s="8"/>
      <c r="C170" s="60"/>
      <c r="D170" s="20"/>
      <c r="E170" s="7"/>
    </row>
    <row r="171" spans="1:5" x14ac:dyDescent="0.35">
      <c r="A171" s="16"/>
      <c r="B171" s="8"/>
      <c r="C171" s="60"/>
      <c r="D171" s="20"/>
      <c r="E171" s="7"/>
    </row>
    <row r="172" spans="1:5" x14ac:dyDescent="0.35">
      <c r="B172" s="8"/>
      <c r="C172" s="60"/>
      <c r="D172" s="20"/>
      <c r="E172" s="7"/>
    </row>
    <row r="173" spans="1:5" x14ac:dyDescent="0.35">
      <c r="B173" s="8"/>
      <c r="C173" s="60"/>
      <c r="D173" s="20"/>
      <c r="E173" s="7"/>
    </row>
    <row r="174" spans="1:5" x14ac:dyDescent="0.35">
      <c r="B174" s="8"/>
      <c r="C174" s="60"/>
      <c r="D174" s="20"/>
      <c r="E174" s="7"/>
    </row>
    <row r="175" spans="1:5" x14ac:dyDescent="0.35">
      <c r="B175" s="8"/>
      <c r="C175" s="60"/>
      <c r="D175" s="20"/>
      <c r="E175" s="7"/>
    </row>
    <row r="176" spans="1:5" x14ac:dyDescent="0.35">
      <c r="B176" s="8"/>
      <c r="C176" s="60"/>
      <c r="D176" s="20"/>
      <c r="E176" s="7"/>
    </row>
    <row r="177" spans="1:6" x14ac:dyDescent="0.35">
      <c r="B177" s="8"/>
      <c r="C177" s="60"/>
      <c r="D177" s="20"/>
      <c r="E177" s="7"/>
    </row>
    <row r="178" spans="1:6" x14ac:dyDescent="0.35">
      <c r="B178" s="8"/>
      <c r="C178" s="60"/>
      <c r="D178" s="20"/>
      <c r="E178" s="7"/>
    </row>
    <row r="179" spans="1:6" x14ac:dyDescent="0.35">
      <c r="B179" s="8"/>
      <c r="C179" s="60"/>
      <c r="D179" s="20"/>
      <c r="E179" s="7"/>
    </row>
    <row r="180" spans="1:6" x14ac:dyDescent="0.35">
      <c r="A180" s="20"/>
      <c r="B180" s="20"/>
      <c r="C180" s="7"/>
      <c r="D180" s="20"/>
      <c r="E180" s="7"/>
      <c r="F180" s="7"/>
    </row>
    <row r="181" spans="1:6" x14ac:dyDescent="0.35">
      <c r="A181" s="20"/>
      <c r="B181" s="20"/>
      <c r="C181" s="7"/>
      <c r="D181" s="20"/>
      <c r="E181" s="7"/>
      <c r="F181" s="7"/>
    </row>
    <row r="182" spans="1:6" x14ac:dyDescent="0.35">
      <c r="A182" s="20"/>
      <c r="B182" s="20"/>
      <c r="C182" s="7"/>
      <c r="D182" s="20"/>
      <c r="E182" s="7"/>
      <c r="F182" s="7"/>
    </row>
    <row r="183" spans="1:6" x14ac:dyDescent="0.35">
      <c r="A183" s="20"/>
      <c r="B183" s="20"/>
      <c r="C183" s="7"/>
      <c r="D183" s="20"/>
      <c r="E183" s="7"/>
      <c r="F183" s="7"/>
    </row>
    <row r="184" spans="1:6" x14ac:dyDescent="0.35">
      <c r="A184" s="20"/>
      <c r="B184" s="20"/>
      <c r="C184" s="7"/>
      <c r="D184" s="20"/>
      <c r="E184" s="7"/>
      <c r="F184" s="7"/>
    </row>
    <row r="185" spans="1:6" x14ac:dyDescent="0.35">
      <c r="A185" s="20"/>
      <c r="B185" s="20"/>
      <c r="C185" s="7"/>
      <c r="D185" s="20"/>
      <c r="E185" s="7"/>
      <c r="F185" s="7"/>
    </row>
    <row r="186" spans="1:6" x14ac:dyDescent="0.35">
      <c r="A186" s="20"/>
      <c r="B186" s="20"/>
      <c r="C186" s="7"/>
      <c r="D186" s="20"/>
      <c r="E186" s="7"/>
      <c r="F186" s="7"/>
    </row>
    <row r="187" spans="1:6" x14ac:dyDescent="0.35">
      <c r="A187" s="20"/>
      <c r="B187" s="20"/>
      <c r="C187" s="7"/>
      <c r="D187" s="20"/>
      <c r="E187" s="7"/>
      <c r="F187" s="7"/>
    </row>
    <row r="188" spans="1:6" x14ac:dyDescent="0.35">
      <c r="A188" s="20"/>
      <c r="B188" s="20"/>
      <c r="C188" s="7"/>
      <c r="D188" s="20"/>
      <c r="E188" s="7"/>
      <c r="F188" s="7"/>
    </row>
    <row r="189" spans="1:6" x14ac:dyDescent="0.35">
      <c r="A189" s="20"/>
      <c r="B189" s="20"/>
      <c r="C189" s="7"/>
      <c r="D189" s="20"/>
      <c r="E189" s="7"/>
      <c r="F189" s="7"/>
    </row>
    <row r="190" spans="1:6" x14ac:dyDescent="0.35">
      <c r="A190" s="20"/>
      <c r="B190" s="20"/>
      <c r="C190" s="7"/>
      <c r="D190" s="20"/>
      <c r="E190" s="7"/>
      <c r="F190" s="7"/>
    </row>
    <row r="191" spans="1:6" x14ac:dyDescent="0.35">
      <c r="A191" s="20"/>
      <c r="B191" s="20"/>
      <c r="C191" s="7"/>
      <c r="D191" s="20"/>
      <c r="E191" s="7"/>
      <c r="F191" s="7"/>
    </row>
    <row r="192" spans="1:6" x14ac:dyDescent="0.35">
      <c r="A192" s="20"/>
      <c r="B192" s="20"/>
      <c r="C192" s="7"/>
      <c r="D192" s="20"/>
      <c r="E192" s="7"/>
      <c r="F192" s="7"/>
    </row>
    <row r="193" spans="1:6" x14ac:dyDescent="0.35">
      <c r="A193" s="20"/>
      <c r="B193" s="20"/>
      <c r="C193" s="7"/>
      <c r="D193" s="20"/>
      <c r="E193" s="7"/>
      <c r="F193" s="7"/>
    </row>
    <row r="194" spans="1:6" x14ac:dyDescent="0.35">
      <c r="A194" s="20"/>
      <c r="B194" s="20"/>
      <c r="C194" s="7"/>
      <c r="D194" s="20"/>
      <c r="E194" s="7"/>
      <c r="F194" s="7"/>
    </row>
    <row r="195" spans="1:6" x14ac:dyDescent="0.35">
      <c r="A195" s="20"/>
      <c r="B195" s="20"/>
      <c r="C195" s="7"/>
      <c r="D195" s="20"/>
      <c r="E195" s="7"/>
      <c r="F195" s="7"/>
    </row>
    <row r="196" spans="1:6" x14ac:dyDescent="0.35">
      <c r="A196" s="20"/>
      <c r="B196" s="20"/>
      <c r="C196" s="7"/>
      <c r="D196" s="20"/>
      <c r="E196" s="7"/>
      <c r="F196" s="7"/>
    </row>
    <row r="197" spans="1:6" x14ac:dyDescent="0.35">
      <c r="A197" s="20"/>
      <c r="B197" s="20"/>
      <c r="C197" s="7"/>
      <c r="D197" s="20"/>
      <c r="E197" s="7"/>
      <c r="F197" s="7"/>
    </row>
    <row r="198" spans="1:6" x14ac:dyDescent="0.35">
      <c r="A198" s="20"/>
      <c r="B198" s="20"/>
      <c r="C198" s="7"/>
      <c r="D198" s="20"/>
      <c r="E198" s="7"/>
      <c r="F198" s="7"/>
    </row>
    <row r="199" spans="1:6" x14ac:dyDescent="0.35">
      <c r="B199" s="8"/>
      <c r="C199" s="60"/>
      <c r="D199" s="20"/>
      <c r="E199" s="7"/>
    </row>
    <row r="200" spans="1:6" x14ac:dyDescent="0.35">
      <c r="B200" s="8"/>
      <c r="C200" s="60"/>
      <c r="D200" s="20"/>
      <c r="E200" s="7"/>
    </row>
    <row r="201" spans="1:6" x14ac:dyDescent="0.35">
      <c r="B201" s="8"/>
      <c r="C201" s="60"/>
      <c r="D201" s="20"/>
      <c r="E201" s="7"/>
    </row>
    <row r="202" spans="1:6" x14ac:dyDescent="0.35">
      <c r="B202" s="8"/>
      <c r="C202" s="60"/>
      <c r="D202" s="20"/>
      <c r="E202" s="7"/>
    </row>
    <row r="203" spans="1:6" x14ac:dyDescent="0.35">
      <c r="B203" s="8"/>
      <c r="C203" s="60"/>
      <c r="D203" s="20"/>
      <c r="E203" s="7"/>
    </row>
    <row r="204" spans="1:6" x14ac:dyDescent="0.35">
      <c r="B204" s="8"/>
      <c r="C204" s="60"/>
      <c r="D204" s="20"/>
      <c r="E204" s="7"/>
    </row>
    <row r="205" spans="1:6" x14ac:dyDescent="0.35">
      <c r="B205" s="8"/>
      <c r="C205" s="60"/>
      <c r="D205" s="20"/>
      <c r="E205" s="7"/>
    </row>
    <row r="206" spans="1:6" x14ac:dyDescent="0.35">
      <c r="B206" s="8"/>
      <c r="C206" s="60"/>
      <c r="D206" s="20"/>
      <c r="E206" s="7"/>
    </row>
    <row r="207" spans="1:6" x14ac:dyDescent="0.35">
      <c r="B207" s="8"/>
      <c r="C207" s="60"/>
      <c r="D207" s="20"/>
      <c r="E207" s="7"/>
    </row>
    <row r="208" spans="1:6" x14ac:dyDescent="0.35">
      <c r="B208" s="8"/>
      <c r="C208" s="60"/>
      <c r="D208" s="20"/>
      <c r="E208" s="7"/>
    </row>
    <row r="209" spans="2:5" x14ac:dyDescent="0.35">
      <c r="B209" s="8"/>
      <c r="C209" s="60"/>
      <c r="D209" s="20"/>
      <c r="E209" s="7"/>
    </row>
    <row r="210" spans="2:5" x14ac:dyDescent="0.35">
      <c r="B210" s="8"/>
      <c r="C210" s="60"/>
      <c r="D210" s="20"/>
      <c r="E210" s="7"/>
    </row>
    <row r="211" spans="2:5" x14ac:dyDescent="0.35">
      <c r="B211" s="8"/>
      <c r="C211" s="60"/>
      <c r="D211" s="20"/>
      <c r="E211" s="7"/>
    </row>
    <row r="212" spans="2:5" x14ac:dyDescent="0.35">
      <c r="B212" s="8"/>
      <c r="C212" s="60"/>
      <c r="D212" s="20"/>
      <c r="E212" s="7"/>
    </row>
    <row r="213" spans="2:5" x14ac:dyDescent="0.35">
      <c r="B213" s="8"/>
      <c r="C213" s="60"/>
      <c r="D213" s="20"/>
      <c r="E213" s="7"/>
    </row>
    <row r="214" spans="2:5" x14ac:dyDescent="0.35">
      <c r="B214" s="8"/>
      <c r="C214" s="60"/>
      <c r="D214" s="20"/>
      <c r="E214" s="7"/>
    </row>
    <row r="215" spans="2:5" x14ac:dyDescent="0.35">
      <c r="B215" s="8"/>
      <c r="C215" s="60"/>
      <c r="D215" s="20"/>
      <c r="E215" s="7"/>
    </row>
    <row r="216" spans="2:5" x14ac:dyDescent="0.35">
      <c r="B216" s="8"/>
      <c r="C216" s="60"/>
      <c r="D216" s="20"/>
      <c r="E216" s="7"/>
    </row>
    <row r="217" spans="2:5" x14ac:dyDescent="0.35">
      <c r="B217" s="8"/>
      <c r="C217" s="60"/>
      <c r="D217" s="20"/>
      <c r="E217" s="7"/>
    </row>
    <row r="218" spans="2:5" x14ac:dyDescent="0.35">
      <c r="B218" s="8"/>
      <c r="C218" s="60"/>
      <c r="D218" s="20"/>
      <c r="E218" s="7"/>
    </row>
    <row r="219" spans="2:5" x14ac:dyDescent="0.35">
      <c r="B219" s="8"/>
      <c r="C219" s="60"/>
      <c r="D219" s="20"/>
      <c r="E219" s="7"/>
    </row>
    <row r="220" spans="2:5" x14ac:dyDescent="0.35">
      <c r="B220" s="8"/>
      <c r="C220" s="60"/>
      <c r="D220" s="20"/>
      <c r="E220" s="7"/>
    </row>
    <row r="221" spans="2:5" x14ac:dyDescent="0.35">
      <c r="B221" s="8"/>
      <c r="C221" s="60"/>
      <c r="D221" s="20"/>
      <c r="E221" s="7"/>
    </row>
    <row r="222" spans="2:5" x14ac:dyDescent="0.35">
      <c r="B222" s="8"/>
      <c r="C222" s="60"/>
      <c r="D222" s="20"/>
      <c r="E222" s="7"/>
    </row>
    <row r="223" spans="2:5" x14ac:dyDescent="0.35">
      <c r="B223" s="8"/>
      <c r="C223" s="60"/>
      <c r="D223" s="20"/>
      <c r="E223" s="7"/>
    </row>
    <row r="224" spans="2:5" x14ac:dyDescent="0.35">
      <c r="B224" s="8"/>
      <c r="C224" s="60"/>
      <c r="D224" s="20"/>
      <c r="E224" s="7"/>
    </row>
    <row r="225" spans="2:5" x14ac:dyDescent="0.35">
      <c r="B225" s="8"/>
      <c r="C225" s="60"/>
      <c r="D225" s="20"/>
      <c r="E225" s="7"/>
    </row>
    <row r="226" spans="2:5" x14ac:dyDescent="0.35">
      <c r="B226" s="8"/>
      <c r="C226" s="60"/>
      <c r="D226" s="20"/>
      <c r="E226" s="7"/>
    </row>
    <row r="227" spans="2:5" x14ac:dyDescent="0.35">
      <c r="B227" s="8"/>
      <c r="C227" s="60"/>
      <c r="D227" s="20"/>
      <c r="E227" s="7"/>
    </row>
    <row r="228" spans="2:5" x14ac:dyDescent="0.35">
      <c r="B228" s="8"/>
      <c r="C228" s="60"/>
      <c r="D228" s="20"/>
      <c r="E228" s="7"/>
    </row>
    <row r="229" spans="2:5" x14ac:dyDescent="0.35">
      <c r="B229" s="8"/>
      <c r="C229" s="60"/>
      <c r="D229" s="20"/>
      <c r="E229" s="7"/>
    </row>
    <row r="230" spans="2:5" x14ac:dyDescent="0.35">
      <c r="B230" s="8"/>
      <c r="C230" s="60"/>
      <c r="D230" s="20"/>
      <c r="E230" s="7"/>
    </row>
    <row r="231" spans="2:5" x14ac:dyDescent="0.35">
      <c r="B231" s="8"/>
      <c r="C231" s="60"/>
      <c r="D231" s="20"/>
      <c r="E231" s="7"/>
    </row>
    <row r="232" spans="2:5" x14ac:dyDescent="0.35">
      <c r="B232" s="8"/>
      <c r="C232" s="60"/>
      <c r="D232" s="20"/>
      <c r="E232" s="7"/>
    </row>
    <row r="233" spans="2:5" x14ac:dyDescent="0.35">
      <c r="B233" s="8"/>
      <c r="C233" s="60"/>
      <c r="D233" s="20"/>
      <c r="E233" s="7"/>
    </row>
    <row r="234" spans="2:5" x14ac:dyDescent="0.35">
      <c r="B234" s="8"/>
      <c r="C234" s="60"/>
      <c r="D234" s="20"/>
      <c r="E234" s="7"/>
    </row>
    <row r="235" spans="2:5" x14ac:dyDescent="0.35">
      <c r="B235" s="8"/>
      <c r="C235" s="60"/>
      <c r="D235" s="20"/>
      <c r="E235" s="7"/>
    </row>
    <row r="236" spans="2:5" x14ac:dyDescent="0.35">
      <c r="B236" s="8"/>
      <c r="C236" s="60"/>
      <c r="D236" s="20"/>
      <c r="E236" s="7"/>
    </row>
    <row r="237" spans="2:5" x14ac:dyDescent="0.35">
      <c r="B237" s="8"/>
      <c r="C237" s="60"/>
      <c r="D237" s="20"/>
      <c r="E237" s="7"/>
    </row>
    <row r="238" spans="2:5" x14ac:dyDescent="0.35">
      <c r="B238" s="8"/>
      <c r="C238" s="60"/>
      <c r="D238" s="20"/>
      <c r="E238" s="7"/>
    </row>
    <row r="239" spans="2:5" x14ac:dyDescent="0.35">
      <c r="B239" s="8"/>
      <c r="C239" s="60"/>
      <c r="D239" s="20"/>
      <c r="E239" s="7"/>
    </row>
    <row r="240" spans="2:5" x14ac:dyDescent="0.35">
      <c r="B240" s="8"/>
      <c r="C240" s="60"/>
      <c r="D240" s="20"/>
      <c r="E240" s="7"/>
    </row>
    <row r="241" spans="2:5" x14ac:dyDescent="0.35">
      <c r="B241" s="8"/>
      <c r="C241" s="60"/>
      <c r="D241" s="20"/>
      <c r="E241" s="7"/>
    </row>
    <row r="242" spans="2:5" x14ac:dyDescent="0.35">
      <c r="B242" s="8"/>
      <c r="C242" s="60"/>
      <c r="D242" s="20"/>
      <c r="E242" s="7"/>
    </row>
    <row r="243" spans="2:5" x14ac:dyDescent="0.35">
      <c r="B243" s="8"/>
      <c r="C243" s="60"/>
      <c r="D243" s="20"/>
      <c r="E243" s="7"/>
    </row>
    <row r="244" spans="2:5" x14ac:dyDescent="0.35">
      <c r="B244" s="8"/>
      <c r="C244" s="60"/>
      <c r="D244" s="20"/>
      <c r="E244" s="7"/>
    </row>
    <row r="245" spans="2:5" x14ac:dyDescent="0.35">
      <c r="B245" s="8"/>
      <c r="C245" s="60"/>
      <c r="D245" s="20"/>
      <c r="E245" s="7"/>
    </row>
    <row r="246" spans="2:5" x14ac:dyDescent="0.35">
      <c r="B246" s="8"/>
      <c r="C246" s="60"/>
      <c r="D246" s="20"/>
      <c r="E246" s="7"/>
    </row>
    <row r="247" spans="2:5" x14ac:dyDescent="0.35">
      <c r="B247" s="8"/>
      <c r="C247" s="60"/>
      <c r="D247" s="20"/>
      <c r="E247" s="7"/>
    </row>
    <row r="248" spans="2:5" x14ac:dyDescent="0.35">
      <c r="B248" s="8"/>
      <c r="C248" s="60"/>
      <c r="D248" s="20"/>
      <c r="E248" s="7"/>
    </row>
    <row r="249" spans="2:5" x14ac:dyDescent="0.35">
      <c r="B249" s="8"/>
      <c r="C249" s="60"/>
      <c r="D249" s="20"/>
      <c r="E249" s="7"/>
    </row>
    <row r="250" spans="2:5" x14ac:dyDescent="0.35">
      <c r="B250" s="8"/>
      <c r="C250" s="60"/>
      <c r="D250" s="20"/>
      <c r="E250" s="7"/>
    </row>
    <row r="251" spans="2:5" x14ac:dyDescent="0.35">
      <c r="B251" s="8"/>
      <c r="C251" s="60"/>
      <c r="D251" s="20"/>
      <c r="E251" s="7"/>
    </row>
    <row r="252" spans="2:5" x14ac:dyDescent="0.35">
      <c r="B252" s="8"/>
      <c r="C252" s="60"/>
      <c r="D252" s="20"/>
      <c r="E252" s="7"/>
    </row>
    <row r="253" spans="2:5" x14ac:dyDescent="0.35">
      <c r="B253" s="8"/>
      <c r="C253" s="60"/>
      <c r="D253" s="20"/>
      <c r="E253" s="7"/>
    </row>
    <row r="254" spans="2:5" x14ac:dyDescent="0.35">
      <c r="B254" s="8"/>
      <c r="C254" s="60"/>
      <c r="D254" s="20"/>
      <c r="E254" s="7"/>
    </row>
    <row r="255" spans="2:5" x14ac:dyDescent="0.35">
      <c r="B255" s="8"/>
      <c r="C255" s="60"/>
      <c r="D255" s="20"/>
      <c r="E255" s="7"/>
    </row>
    <row r="256" spans="2:5" x14ac:dyDescent="0.35">
      <c r="B256" s="8"/>
      <c r="C256" s="60"/>
      <c r="D256" s="20"/>
      <c r="E256" s="7"/>
    </row>
    <row r="257" spans="1:6" x14ac:dyDescent="0.35">
      <c r="B257" s="8"/>
      <c r="C257" s="60"/>
      <c r="D257" s="20"/>
      <c r="E257" s="7"/>
    </row>
    <row r="258" spans="1:6" x14ac:dyDescent="0.35">
      <c r="B258" s="8"/>
      <c r="C258" s="60"/>
      <c r="D258" s="20"/>
      <c r="E258" s="7"/>
    </row>
    <row r="259" spans="1:6" x14ac:dyDescent="0.35">
      <c r="B259" s="8"/>
      <c r="C259" s="60"/>
      <c r="D259" s="20"/>
      <c r="E259" s="7"/>
    </row>
    <row r="260" spans="1:6" x14ac:dyDescent="0.35">
      <c r="B260" s="8"/>
      <c r="C260" s="60"/>
      <c r="D260" s="20"/>
      <c r="E260" s="7"/>
    </row>
    <row r="261" spans="1:6" x14ac:dyDescent="0.35">
      <c r="B261" s="8"/>
      <c r="C261" s="60"/>
      <c r="D261" s="20"/>
      <c r="E261" s="7"/>
    </row>
    <row r="262" spans="1:6" x14ac:dyDescent="0.35">
      <c r="B262" s="8"/>
      <c r="C262" s="60"/>
      <c r="D262" s="20"/>
      <c r="E262" s="7"/>
    </row>
    <row r="263" spans="1:6" x14ac:dyDescent="0.35">
      <c r="B263" s="8"/>
      <c r="C263" s="60"/>
      <c r="D263" s="20"/>
      <c r="E263" s="7"/>
    </row>
    <row r="264" spans="1:6" x14ac:dyDescent="0.35">
      <c r="B264" s="8"/>
      <c r="C264" s="60"/>
      <c r="D264" s="20"/>
      <c r="E264" s="7"/>
    </row>
    <row r="265" spans="1:6" x14ac:dyDescent="0.35">
      <c r="B265" s="8"/>
      <c r="C265" s="60"/>
      <c r="D265" s="20"/>
      <c r="E265" s="7"/>
    </row>
    <row r="266" spans="1:6" x14ac:dyDescent="0.35">
      <c r="B266" s="8"/>
      <c r="C266" s="60"/>
      <c r="D266" s="20"/>
      <c r="E266" s="7"/>
    </row>
    <row r="267" spans="1:6" x14ac:dyDescent="0.35">
      <c r="A267" s="20"/>
      <c r="B267" s="20"/>
      <c r="C267" s="7"/>
      <c r="D267" s="20"/>
      <c r="E267" s="7"/>
      <c r="F267" s="7"/>
    </row>
    <row r="268" spans="1:6" x14ac:dyDescent="0.35">
      <c r="A268" s="20"/>
      <c r="B268" s="20"/>
      <c r="C268" s="7"/>
      <c r="D268" s="20"/>
      <c r="E268" s="7"/>
      <c r="F268" s="7"/>
    </row>
    <row r="269" spans="1:6" x14ac:dyDescent="0.35">
      <c r="A269" s="20"/>
      <c r="B269" s="20"/>
      <c r="C269" s="7"/>
      <c r="D269" s="20"/>
      <c r="E269" s="7"/>
      <c r="F269" s="7"/>
    </row>
    <row r="270" spans="1:6" x14ac:dyDescent="0.35">
      <c r="A270" s="20"/>
      <c r="B270" s="20"/>
      <c r="C270" s="7"/>
      <c r="D270" s="20"/>
      <c r="E270" s="7"/>
      <c r="F270" s="7"/>
    </row>
    <row r="271" spans="1:6" x14ac:dyDescent="0.35">
      <c r="A271" s="20"/>
      <c r="B271" s="20"/>
      <c r="C271" s="7"/>
      <c r="D271" s="20"/>
      <c r="E271" s="7"/>
      <c r="F271" s="7"/>
    </row>
    <row r="272" spans="1:6" x14ac:dyDescent="0.35">
      <c r="A272" s="20"/>
      <c r="B272" s="20"/>
      <c r="C272" s="7"/>
      <c r="D272" s="20"/>
      <c r="E272" s="7"/>
      <c r="F272" s="7"/>
    </row>
    <row r="273" spans="1:6" x14ac:dyDescent="0.35">
      <c r="A273" s="20"/>
      <c r="B273" s="20"/>
      <c r="C273" s="7"/>
      <c r="D273" s="20"/>
      <c r="E273" s="7"/>
      <c r="F273" s="7"/>
    </row>
    <row r="274" spans="1:6" x14ac:dyDescent="0.35">
      <c r="A274" s="20"/>
      <c r="B274" s="20"/>
      <c r="C274" s="7"/>
      <c r="D274" s="20"/>
      <c r="E274" s="7"/>
      <c r="F274" s="7"/>
    </row>
    <row r="275" spans="1:6" x14ac:dyDescent="0.35">
      <c r="A275" s="20"/>
      <c r="B275" s="20"/>
      <c r="C275" s="7"/>
      <c r="D275" s="20"/>
      <c r="E275" s="7"/>
      <c r="F275" s="7"/>
    </row>
    <row r="276" spans="1:6" x14ac:dyDescent="0.35">
      <c r="A276" s="20"/>
      <c r="B276" s="20"/>
      <c r="C276" s="7"/>
      <c r="D276" s="20"/>
      <c r="E276" s="7"/>
      <c r="F276" s="7"/>
    </row>
    <row r="277" spans="1:6" x14ac:dyDescent="0.35">
      <c r="A277" s="20"/>
      <c r="B277" s="20"/>
      <c r="C277" s="7"/>
      <c r="D277" s="20"/>
      <c r="E277" s="7"/>
      <c r="F277" s="7"/>
    </row>
    <row r="278" spans="1:6" x14ac:dyDescent="0.35">
      <c r="A278" s="20"/>
      <c r="B278" s="20"/>
      <c r="C278" s="7"/>
      <c r="D278" s="20"/>
      <c r="E278" s="7"/>
      <c r="F278" s="7"/>
    </row>
    <row r="279" spans="1:6" x14ac:dyDescent="0.35">
      <c r="B279" s="8"/>
      <c r="C279" s="60"/>
      <c r="D279" s="20"/>
      <c r="E279" s="7"/>
    </row>
    <row r="280" spans="1:6" x14ac:dyDescent="0.35">
      <c r="B280" s="8"/>
      <c r="C280" s="60"/>
      <c r="D280" s="20"/>
      <c r="E280" s="7"/>
    </row>
    <row r="281" spans="1:6" x14ac:dyDescent="0.35">
      <c r="B281" s="8"/>
      <c r="C281" s="60"/>
      <c r="D281" s="20"/>
      <c r="E281" s="7"/>
    </row>
    <row r="282" spans="1:6" x14ac:dyDescent="0.35">
      <c r="B282" s="8"/>
      <c r="C282" s="60"/>
      <c r="D282" s="20"/>
      <c r="E282" s="7"/>
    </row>
    <row r="283" spans="1:6" x14ac:dyDescent="0.35">
      <c r="B283" s="8"/>
      <c r="C283" s="60"/>
      <c r="D283" s="20"/>
      <c r="E283" s="7"/>
    </row>
    <row r="284" spans="1:6" x14ac:dyDescent="0.35">
      <c r="B284" s="8"/>
      <c r="C284" s="60"/>
      <c r="D284" s="20"/>
      <c r="E284" s="7"/>
    </row>
    <row r="285" spans="1:6" x14ac:dyDescent="0.35">
      <c r="B285" s="8"/>
      <c r="C285" s="60"/>
      <c r="D285" s="20"/>
      <c r="E285" s="7"/>
    </row>
    <row r="286" spans="1:6" x14ac:dyDescent="0.35">
      <c r="B286" s="8"/>
      <c r="C286" s="60"/>
      <c r="D286" s="20"/>
      <c r="E286" s="7"/>
    </row>
    <row r="287" spans="1:6" x14ac:dyDescent="0.35">
      <c r="B287" s="8"/>
      <c r="C287" s="60"/>
      <c r="D287" s="20"/>
      <c r="E287" s="7"/>
    </row>
    <row r="288" spans="1:6" x14ac:dyDescent="0.35">
      <c r="B288" s="8"/>
      <c r="C288" s="60"/>
      <c r="D288" s="20"/>
      <c r="E288" s="7"/>
    </row>
    <row r="289" spans="2:5" x14ac:dyDescent="0.35">
      <c r="B289" s="8"/>
      <c r="C289" s="60"/>
      <c r="D289" s="20"/>
      <c r="E289" s="7"/>
    </row>
    <row r="290" spans="2:5" x14ac:dyDescent="0.35">
      <c r="B290" s="8"/>
      <c r="C290" s="60"/>
      <c r="D290" s="20"/>
      <c r="E290" s="7"/>
    </row>
    <row r="291" spans="2:5" x14ac:dyDescent="0.35">
      <c r="B291" s="8"/>
      <c r="C291" s="60"/>
      <c r="D291" s="20"/>
      <c r="E291" s="7"/>
    </row>
    <row r="292" spans="2:5" x14ac:dyDescent="0.35">
      <c r="B292" s="8"/>
      <c r="C292" s="60"/>
      <c r="D292" s="20"/>
      <c r="E292" s="7"/>
    </row>
    <row r="293" spans="2:5" x14ac:dyDescent="0.35">
      <c r="B293" s="8"/>
      <c r="C293" s="60"/>
      <c r="D293" s="20"/>
      <c r="E293" s="7"/>
    </row>
    <row r="294" spans="2:5" x14ac:dyDescent="0.35">
      <c r="B294" s="8"/>
      <c r="C294" s="60"/>
      <c r="D294" s="20"/>
      <c r="E294" s="7"/>
    </row>
    <row r="295" spans="2:5" x14ac:dyDescent="0.35">
      <c r="B295" s="8"/>
      <c r="C295" s="60"/>
      <c r="D295" s="20"/>
      <c r="E295" s="7"/>
    </row>
    <row r="296" spans="2:5" x14ac:dyDescent="0.35">
      <c r="B296" s="8"/>
      <c r="C296" s="60"/>
      <c r="D296" s="20"/>
      <c r="E296" s="7"/>
    </row>
    <row r="297" spans="2:5" x14ac:dyDescent="0.35">
      <c r="B297" s="8"/>
      <c r="C297" s="60"/>
      <c r="D297" s="20"/>
      <c r="E297" s="7"/>
    </row>
    <row r="298" spans="2:5" x14ac:dyDescent="0.35">
      <c r="B298" s="8"/>
      <c r="C298" s="60"/>
      <c r="D298" s="20"/>
      <c r="E298" s="7"/>
    </row>
    <row r="299" spans="2:5" x14ac:dyDescent="0.35">
      <c r="B299" s="8"/>
      <c r="C299" s="60"/>
      <c r="D299" s="20"/>
      <c r="E299" s="7"/>
    </row>
    <row r="300" spans="2:5" x14ac:dyDescent="0.35">
      <c r="B300" s="8"/>
      <c r="C300" s="60"/>
      <c r="D300" s="20"/>
      <c r="E300" s="7"/>
    </row>
    <row r="301" spans="2:5" x14ac:dyDescent="0.35">
      <c r="B301" s="8"/>
      <c r="C301" s="60"/>
      <c r="D301" s="20"/>
      <c r="E301" s="7"/>
    </row>
    <row r="302" spans="2:5" x14ac:dyDescent="0.35">
      <c r="B302" s="8"/>
      <c r="C302" s="60"/>
      <c r="D302" s="20"/>
      <c r="E302" s="7"/>
    </row>
    <row r="303" spans="2:5" x14ac:dyDescent="0.35">
      <c r="B303" s="8"/>
      <c r="C303" s="60"/>
      <c r="D303" s="20"/>
      <c r="E303" s="7"/>
    </row>
    <row r="304" spans="2:5" x14ac:dyDescent="0.35">
      <c r="B304" s="8"/>
      <c r="C304" s="60"/>
      <c r="D304" s="20"/>
      <c r="E304" s="7"/>
    </row>
    <row r="305" spans="2:5" x14ac:dyDescent="0.35">
      <c r="B305" s="8"/>
      <c r="C305" s="60"/>
      <c r="D305" s="20"/>
      <c r="E305" s="7"/>
    </row>
    <row r="306" spans="2:5" x14ac:dyDescent="0.35">
      <c r="B306" s="8"/>
      <c r="C306" s="60"/>
      <c r="D306" s="20"/>
      <c r="E306" s="7"/>
    </row>
    <row r="307" spans="2:5" x14ac:dyDescent="0.35">
      <c r="B307" s="8"/>
      <c r="C307" s="60"/>
      <c r="D307" s="20"/>
      <c r="E307" s="7"/>
    </row>
    <row r="308" spans="2:5" x14ac:dyDescent="0.35">
      <c r="B308" s="8"/>
      <c r="C308" s="60"/>
      <c r="D308" s="20"/>
      <c r="E308" s="7"/>
    </row>
    <row r="309" spans="2:5" x14ac:dyDescent="0.35">
      <c r="B309" s="8"/>
      <c r="C309" s="60"/>
      <c r="D309" s="20"/>
      <c r="E309" s="7"/>
    </row>
    <row r="310" spans="2:5" x14ac:dyDescent="0.35">
      <c r="B310" s="8"/>
      <c r="C310" s="60"/>
      <c r="D310" s="20"/>
      <c r="E310" s="7"/>
    </row>
    <row r="311" spans="2:5" x14ac:dyDescent="0.35">
      <c r="B311" s="8"/>
      <c r="C311" s="60"/>
      <c r="D311" s="20"/>
      <c r="E311" s="7"/>
    </row>
    <row r="312" spans="2:5" x14ac:dyDescent="0.35">
      <c r="B312" s="8"/>
      <c r="C312" s="60"/>
      <c r="D312" s="20"/>
      <c r="E312" s="7"/>
    </row>
    <row r="313" spans="2:5" x14ac:dyDescent="0.35">
      <c r="B313" s="8"/>
      <c r="C313" s="60"/>
      <c r="D313" s="20"/>
      <c r="E313" s="7"/>
    </row>
    <row r="314" spans="2:5" x14ac:dyDescent="0.35">
      <c r="B314" s="8"/>
      <c r="C314" s="60"/>
      <c r="D314" s="20"/>
      <c r="E314" s="7"/>
    </row>
    <row r="315" spans="2:5" x14ac:dyDescent="0.35">
      <c r="B315" s="8"/>
      <c r="C315" s="60"/>
      <c r="D315" s="20"/>
      <c r="E315" s="7"/>
    </row>
    <row r="316" spans="2:5" x14ac:dyDescent="0.35">
      <c r="B316" s="8"/>
      <c r="C316" s="60"/>
      <c r="D316" s="20"/>
      <c r="E316" s="7"/>
    </row>
    <row r="317" spans="2:5" x14ac:dyDescent="0.35">
      <c r="B317" s="8"/>
      <c r="C317" s="60"/>
      <c r="D317" s="20"/>
      <c r="E317" s="7"/>
    </row>
    <row r="318" spans="2:5" x14ac:dyDescent="0.35">
      <c r="B318" s="8"/>
      <c r="C318" s="60"/>
      <c r="D318" s="20"/>
      <c r="E318" s="7"/>
    </row>
    <row r="319" spans="2:5" x14ac:dyDescent="0.35">
      <c r="B319" s="8"/>
      <c r="C319" s="60"/>
      <c r="D319" s="20"/>
      <c r="E319" s="7"/>
    </row>
    <row r="320" spans="2:5" x14ac:dyDescent="0.35">
      <c r="B320" s="8"/>
      <c r="C320" s="60"/>
      <c r="D320" s="20"/>
      <c r="E320" s="7"/>
    </row>
    <row r="321" spans="2:5" x14ac:dyDescent="0.35">
      <c r="B321" s="8"/>
      <c r="C321" s="60"/>
      <c r="D321" s="20"/>
      <c r="E321" s="7"/>
    </row>
    <row r="322" spans="2:5" x14ac:dyDescent="0.35">
      <c r="B322" s="8"/>
      <c r="C322" s="60"/>
      <c r="D322" s="20"/>
      <c r="E322" s="7"/>
    </row>
    <row r="323" spans="2:5" x14ac:dyDescent="0.35">
      <c r="B323" s="8"/>
      <c r="C323" s="60"/>
      <c r="D323" s="20"/>
      <c r="E323" s="7"/>
    </row>
    <row r="324" spans="2:5" x14ac:dyDescent="0.35">
      <c r="B324" s="8"/>
      <c r="C324" s="60"/>
      <c r="D324" s="20"/>
      <c r="E324" s="7"/>
    </row>
    <row r="325" spans="2:5" x14ac:dyDescent="0.35">
      <c r="B325" s="8"/>
      <c r="C325" s="60"/>
      <c r="D325" s="20"/>
      <c r="E325" s="7"/>
    </row>
    <row r="326" spans="2:5" x14ac:dyDescent="0.35">
      <c r="B326" s="8"/>
      <c r="C326" s="60"/>
      <c r="D326" s="20"/>
      <c r="E326" s="7"/>
    </row>
    <row r="327" spans="2:5" x14ac:dyDescent="0.35">
      <c r="B327" s="8"/>
      <c r="C327" s="60"/>
      <c r="D327" s="20"/>
      <c r="E327" s="7"/>
    </row>
    <row r="328" spans="2:5" x14ac:dyDescent="0.35">
      <c r="B328" s="8"/>
      <c r="C328" s="60"/>
      <c r="D328" s="20"/>
      <c r="E328" s="7"/>
    </row>
    <row r="329" spans="2:5" x14ac:dyDescent="0.35">
      <c r="B329" s="8"/>
      <c r="C329" s="60"/>
      <c r="D329" s="20"/>
      <c r="E329" s="7"/>
    </row>
    <row r="330" spans="2:5" x14ac:dyDescent="0.35">
      <c r="B330" s="8"/>
      <c r="C330" s="60"/>
      <c r="D330" s="20"/>
      <c r="E330" s="7"/>
    </row>
    <row r="331" spans="2:5" x14ac:dyDescent="0.35">
      <c r="B331" s="8"/>
      <c r="C331" s="60"/>
      <c r="D331" s="20"/>
      <c r="E331" s="7"/>
    </row>
    <row r="332" spans="2:5" x14ac:dyDescent="0.35">
      <c r="B332" s="8"/>
      <c r="C332" s="60"/>
      <c r="D332" s="20"/>
      <c r="E332" s="7"/>
    </row>
    <row r="333" spans="2:5" x14ac:dyDescent="0.35">
      <c r="B333" s="8"/>
      <c r="C333" s="60"/>
      <c r="D333" s="20"/>
      <c r="E333" s="7"/>
    </row>
    <row r="334" spans="2:5" x14ac:dyDescent="0.35">
      <c r="B334" s="8"/>
      <c r="C334" s="60"/>
      <c r="D334" s="20"/>
      <c r="E334" s="7"/>
    </row>
    <row r="335" spans="2:5" x14ac:dyDescent="0.35">
      <c r="B335" s="8"/>
      <c r="C335" s="60"/>
      <c r="D335" s="20"/>
      <c r="E335" s="7"/>
    </row>
    <row r="336" spans="2:5" x14ac:dyDescent="0.35">
      <c r="B336" s="8"/>
      <c r="C336" s="60"/>
      <c r="D336" s="20"/>
      <c r="E336" s="7"/>
    </row>
    <row r="337" spans="2:5" x14ac:dyDescent="0.35">
      <c r="B337" s="8"/>
      <c r="C337" s="60"/>
      <c r="D337" s="20"/>
      <c r="E337" s="7"/>
    </row>
    <row r="338" spans="2:5" x14ac:dyDescent="0.35">
      <c r="B338" s="8"/>
      <c r="C338" s="60"/>
      <c r="D338" s="20"/>
      <c r="E338" s="7"/>
    </row>
    <row r="339" spans="2:5" x14ac:dyDescent="0.35">
      <c r="B339" s="8"/>
      <c r="C339" s="60"/>
      <c r="D339" s="20"/>
      <c r="E339" s="7"/>
    </row>
    <row r="340" spans="2:5" x14ac:dyDescent="0.35">
      <c r="B340" s="8"/>
      <c r="C340" s="60"/>
      <c r="D340" s="20"/>
      <c r="E340" s="7"/>
    </row>
    <row r="341" spans="2:5" x14ac:dyDescent="0.35">
      <c r="B341" s="8"/>
      <c r="C341" s="60"/>
      <c r="D341" s="20"/>
      <c r="E341" s="7"/>
    </row>
    <row r="342" spans="2:5" x14ac:dyDescent="0.35">
      <c r="B342" s="8"/>
      <c r="C342" s="60"/>
      <c r="D342" s="20"/>
      <c r="E342" s="7"/>
    </row>
    <row r="343" spans="2:5" x14ac:dyDescent="0.35">
      <c r="B343" s="8"/>
      <c r="C343" s="60"/>
      <c r="D343" s="20"/>
      <c r="E343" s="7"/>
    </row>
    <row r="344" spans="2:5" x14ac:dyDescent="0.35">
      <c r="B344" s="8"/>
      <c r="C344" s="60"/>
      <c r="D344" s="20"/>
      <c r="E344" s="7"/>
    </row>
    <row r="345" spans="2:5" x14ac:dyDescent="0.35">
      <c r="B345" s="8"/>
      <c r="C345" s="60"/>
      <c r="D345" s="20"/>
      <c r="E345" s="7"/>
    </row>
    <row r="346" spans="2:5" x14ac:dyDescent="0.35">
      <c r="B346" s="8"/>
      <c r="C346" s="60"/>
      <c r="D346" s="20"/>
      <c r="E346" s="7"/>
    </row>
    <row r="347" spans="2:5" x14ac:dyDescent="0.35">
      <c r="B347" s="8"/>
      <c r="C347" s="60"/>
      <c r="D347" s="20"/>
      <c r="E347" s="7"/>
    </row>
    <row r="348" spans="2:5" x14ac:dyDescent="0.35">
      <c r="B348" s="8"/>
      <c r="C348" s="60"/>
      <c r="D348" s="20"/>
      <c r="E348" s="7"/>
    </row>
    <row r="349" spans="2:5" x14ac:dyDescent="0.35">
      <c r="B349" s="8"/>
      <c r="C349" s="60"/>
      <c r="D349" s="20"/>
      <c r="E349" s="7"/>
    </row>
    <row r="350" spans="2:5" x14ac:dyDescent="0.35">
      <c r="B350" s="8"/>
      <c r="C350" s="60"/>
      <c r="D350" s="20"/>
      <c r="E350" s="7"/>
    </row>
    <row r="351" spans="2:5" x14ac:dyDescent="0.35">
      <c r="B351" s="8"/>
      <c r="C351" s="60"/>
      <c r="D351" s="20"/>
      <c r="E351" s="7"/>
    </row>
    <row r="352" spans="2:5" x14ac:dyDescent="0.35">
      <c r="B352" s="8"/>
      <c r="C352" s="60"/>
      <c r="D352" s="20"/>
      <c r="E352" s="7"/>
    </row>
    <row r="353" spans="1:5" x14ac:dyDescent="0.35">
      <c r="B353" s="8"/>
      <c r="C353" s="60"/>
      <c r="D353" s="20"/>
      <c r="E353" s="7"/>
    </row>
    <row r="354" spans="1:5" x14ac:dyDescent="0.35">
      <c r="B354" s="8"/>
      <c r="C354" s="60"/>
      <c r="D354" s="20"/>
      <c r="E354" s="7"/>
    </row>
    <row r="355" spans="1:5" x14ac:dyDescent="0.35">
      <c r="B355" s="8"/>
      <c r="C355" s="60"/>
      <c r="D355" s="20"/>
      <c r="E355" s="7"/>
    </row>
    <row r="356" spans="1:5" x14ac:dyDescent="0.35">
      <c r="B356" s="8"/>
      <c r="C356" s="60"/>
      <c r="D356" s="20"/>
      <c r="E356" s="7"/>
    </row>
    <row r="357" spans="1:5" x14ac:dyDescent="0.35">
      <c r="B357" s="8"/>
      <c r="C357" s="60"/>
      <c r="D357" s="20"/>
      <c r="E357" s="7"/>
    </row>
    <row r="358" spans="1:5" x14ac:dyDescent="0.35">
      <c r="B358" s="8"/>
      <c r="C358" s="60"/>
      <c r="D358" s="20"/>
      <c r="E358" s="7"/>
    </row>
    <row r="359" spans="1:5" x14ac:dyDescent="0.35">
      <c r="B359" s="8"/>
      <c r="C359" s="60"/>
      <c r="D359" s="20"/>
      <c r="E359" s="7"/>
    </row>
    <row r="360" spans="1:5" x14ac:dyDescent="0.35">
      <c r="B360" s="8"/>
      <c r="C360" s="60"/>
      <c r="D360" s="20"/>
      <c r="E360" s="7"/>
    </row>
    <row r="361" spans="1:5" x14ac:dyDescent="0.35">
      <c r="B361" s="8"/>
      <c r="C361" s="60"/>
      <c r="D361" s="20"/>
      <c r="E361" s="7"/>
    </row>
    <row r="362" spans="1:5" x14ac:dyDescent="0.35">
      <c r="B362" s="8"/>
      <c r="C362" s="60"/>
      <c r="D362" s="20"/>
      <c r="E362" s="7"/>
    </row>
    <row r="363" spans="1:5" x14ac:dyDescent="0.35">
      <c r="B363" s="8"/>
      <c r="C363" s="60"/>
      <c r="D363" s="20"/>
      <c r="E363" s="7"/>
    </row>
    <row r="364" spans="1:5" x14ac:dyDescent="0.35">
      <c r="B364" s="8"/>
      <c r="C364" s="60"/>
      <c r="D364" s="20"/>
      <c r="E364" s="7"/>
    </row>
    <row r="365" spans="1:5" x14ac:dyDescent="0.35">
      <c r="B365" s="8"/>
      <c r="C365" s="60"/>
      <c r="D365" s="20"/>
      <c r="E365" s="7"/>
    </row>
    <row r="366" spans="1:5" x14ac:dyDescent="0.35">
      <c r="A366" s="16"/>
    </row>
    <row r="367" spans="1:5" x14ac:dyDescent="0.35">
      <c r="A367" s="16"/>
    </row>
    <row r="368" spans="1:5" x14ac:dyDescent="0.35">
      <c r="A368" s="16"/>
    </row>
    <row r="369" spans="1:6" x14ac:dyDescent="0.35">
      <c r="A369" s="16"/>
    </row>
    <row r="370" spans="1:6" x14ac:dyDescent="0.35">
      <c r="A370" s="16"/>
    </row>
    <row r="371" spans="1:6" x14ac:dyDescent="0.35">
      <c r="A371" s="16"/>
    </row>
    <row r="372" spans="1:6" x14ac:dyDescent="0.35">
      <c r="A372" s="16"/>
    </row>
    <row r="373" spans="1:6" x14ac:dyDescent="0.35">
      <c r="A373" s="16"/>
    </row>
    <row r="374" spans="1:6" x14ac:dyDescent="0.35">
      <c r="A374" s="16"/>
    </row>
    <row r="375" spans="1:6" x14ac:dyDescent="0.35">
      <c r="A375" s="16"/>
    </row>
    <row r="376" spans="1:6" x14ac:dyDescent="0.35">
      <c r="A376" s="16"/>
    </row>
    <row r="377" spans="1:6" x14ac:dyDescent="0.35">
      <c r="A377" s="16"/>
    </row>
    <row r="378" spans="1:6" x14ac:dyDescent="0.35">
      <c r="A378" s="16"/>
    </row>
    <row r="379" spans="1:6" x14ac:dyDescent="0.35">
      <c r="A379" s="16"/>
    </row>
    <row r="380" spans="1:6" x14ac:dyDescent="0.35">
      <c r="A380" s="16"/>
    </row>
    <row r="381" spans="1:6" s="16" customFormat="1" x14ac:dyDescent="0.35">
      <c r="C381"/>
      <c r="E381"/>
      <c r="F381"/>
    </row>
    <row r="382" spans="1:6" s="16" customFormat="1" x14ac:dyDescent="0.35">
      <c r="C382"/>
      <c r="E382"/>
      <c r="F382"/>
    </row>
    <row r="383" spans="1:6" s="16" customFormat="1" x14ac:dyDescent="0.35">
      <c r="C383"/>
      <c r="E383"/>
      <c r="F383"/>
    </row>
    <row r="384" spans="1:6" s="16" customFormat="1" x14ac:dyDescent="0.35">
      <c r="C384"/>
      <c r="E384"/>
      <c r="F384"/>
    </row>
    <row r="385" spans="3:6" s="16" customFormat="1" x14ac:dyDescent="0.35">
      <c r="C385"/>
      <c r="E385"/>
      <c r="F385"/>
    </row>
    <row r="386" spans="3:6" s="16" customFormat="1" x14ac:dyDescent="0.35">
      <c r="C386"/>
      <c r="E386"/>
      <c r="F386"/>
    </row>
    <row r="387" spans="3:6" s="16" customFormat="1" x14ac:dyDescent="0.35">
      <c r="C387"/>
      <c r="E387"/>
      <c r="F387"/>
    </row>
    <row r="388" spans="3:6" s="16" customFormat="1" x14ac:dyDescent="0.35">
      <c r="C388"/>
      <c r="E388"/>
      <c r="F388"/>
    </row>
    <row r="389" spans="3:6" s="16" customFormat="1" x14ac:dyDescent="0.35">
      <c r="C389"/>
      <c r="E389"/>
      <c r="F389"/>
    </row>
    <row r="390" spans="3:6" s="16" customFormat="1" x14ac:dyDescent="0.35">
      <c r="C390"/>
      <c r="E390"/>
      <c r="F390"/>
    </row>
    <row r="391" spans="3:6" s="16" customFormat="1" x14ac:dyDescent="0.35">
      <c r="C391"/>
      <c r="E391"/>
      <c r="F391"/>
    </row>
    <row r="392" spans="3:6" s="16" customFormat="1" x14ac:dyDescent="0.35">
      <c r="C392"/>
      <c r="E392"/>
      <c r="F392"/>
    </row>
    <row r="393" spans="3:6" s="16" customFormat="1" x14ac:dyDescent="0.35">
      <c r="C393"/>
      <c r="E393"/>
      <c r="F393"/>
    </row>
    <row r="394" spans="3:6" s="16" customFormat="1" x14ac:dyDescent="0.35">
      <c r="C394"/>
      <c r="E394"/>
      <c r="F394"/>
    </row>
    <row r="395" spans="3:6" s="16" customFormat="1" x14ac:dyDescent="0.35">
      <c r="C395"/>
      <c r="E395"/>
      <c r="F395"/>
    </row>
    <row r="396" spans="3:6" s="16" customFormat="1" x14ac:dyDescent="0.35">
      <c r="C396"/>
      <c r="E396"/>
      <c r="F396"/>
    </row>
    <row r="397" spans="3:6" s="16" customFormat="1" x14ac:dyDescent="0.35">
      <c r="C397"/>
      <c r="E397"/>
      <c r="F397"/>
    </row>
    <row r="398" spans="3:6" s="16" customFormat="1" x14ac:dyDescent="0.35">
      <c r="C398"/>
      <c r="E398"/>
      <c r="F398"/>
    </row>
    <row r="399" spans="3:6" s="16" customFormat="1" x14ac:dyDescent="0.35">
      <c r="C399"/>
      <c r="E399"/>
      <c r="F399"/>
    </row>
    <row r="400" spans="3:6" s="16" customFormat="1" x14ac:dyDescent="0.35">
      <c r="C400"/>
      <c r="E400"/>
      <c r="F400"/>
    </row>
    <row r="401" spans="3:6" s="16" customFormat="1" x14ac:dyDescent="0.35">
      <c r="C401"/>
      <c r="E401"/>
      <c r="F401"/>
    </row>
    <row r="402" spans="3:6" s="16" customFormat="1" x14ac:dyDescent="0.35">
      <c r="C402"/>
      <c r="E402"/>
      <c r="F402"/>
    </row>
    <row r="403" spans="3:6" s="16" customFormat="1" x14ac:dyDescent="0.35">
      <c r="C403"/>
      <c r="E403"/>
      <c r="F403"/>
    </row>
    <row r="404" spans="3:6" s="16" customFormat="1" x14ac:dyDescent="0.35">
      <c r="C404"/>
      <c r="E404"/>
      <c r="F404"/>
    </row>
    <row r="405" spans="3:6" s="16" customFormat="1" x14ac:dyDescent="0.35">
      <c r="C405"/>
      <c r="E405"/>
      <c r="F405"/>
    </row>
    <row r="406" spans="3:6" s="16" customFormat="1" x14ac:dyDescent="0.35">
      <c r="C406"/>
      <c r="E406"/>
      <c r="F406"/>
    </row>
    <row r="407" spans="3:6" s="16" customFormat="1" x14ac:dyDescent="0.35">
      <c r="C407"/>
      <c r="E407"/>
      <c r="F407"/>
    </row>
    <row r="408" spans="3:6" s="16" customFormat="1" x14ac:dyDescent="0.35">
      <c r="C408"/>
      <c r="E408"/>
      <c r="F408"/>
    </row>
    <row r="409" spans="3:6" s="16" customFormat="1" x14ac:dyDescent="0.35">
      <c r="C409"/>
      <c r="E409"/>
      <c r="F409"/>
    </row>
    <row r="410" spans="3:6" s="16" customFormat="1" x14ac:dyDescent="0.35">
      <c r="C410"/>
      <c r="E410"/>
      <c r="F410"/>
    </row>
    <row r="411" spans="3:6" s="16" customFormat="1" x14ac:dyDescent="0.35">
      <c r="C411"/>
      <c r="E411"/>
      <c r="F411"/>
    </row>
    <row r="412" spans="3:6" s="16" customFormat="1" x14ac:dyDescent="0.35">
      <c r="C412"/>
      <c r="E412"/>
      <c r="F412"/>
    </row>
    <row r="413" spans="3:6" s="16" customFormat="1" x14ac:dyDescent="0.35">
      <c r="C413"/>
      <c r="E413"/>
      <c r="F413"/>
    </row>
    <row r="414" spans="3:6" s="16" customFormat="1" x14ac:dyDescent="0.35">
      <c r="C414"/>
      <c r="E414"/>
      <c r="F414"/>
    </row>
    <row r="415" spans="3:6" s="16" customFormat="1" x14ac:dyDescent="0.35">
      <c r="C415"/>
      <c r="E415"/>
      <c r="F415"/>
    </row>
    <row r="416" spans="3:6" s="16" customFormat="1" x14ac:dyDescent="0.35">
      <c r="C416"/>
      <c r="E416"/>
      <c r="F416"/>
    </row>
    <row r="417" spans="3:6" s="16" customFormat="1" x14ac:dyDescent="0.35">
      <c r="C417"/>
      <c r="E417"/>
      <c r="F417"/>
    </row>
    <row r="418" spans="3:6" s="16" customFormat="1" x14ac:dyDescent="0.35">
      <c r="C418"/>
      <c r="E418"/>
      <c r="F418"/>
    </row>
    <row r="419" spans="3:6" s="16" customFormat="1" x14ac:dyDescent="0.35">
      <c r="C419"/>
      <c r="E419"/>
      <c r="F419"/>
    </row>
    <row r="420" spans="3:6" s="16" customFormat="1" x14ac:dyDescent="0.35">
      <c r="C420"/>
      <c r="E420"/>
      <c r="F420"/>
    </row>
    <row r="421" spans="3:6" s="16" customFormat="1" x14ac:dyDescent="0.35">
      <c r="C421"/>
      <c r="E421"/>
      <c r="F421"/>
    </row>
    <row r="422" spans="3:6" s="16" customFormat="1" x14ac:dyDescent="0.35">
      <c r="C422"/>
      <c r="E422"/>
      <c r="F422"/>
    </row>
    <row r="423" spans="3:6" s="16" customFormat="1" x14ac:dyDescent="0.35">
      <c r="C423"/>
      <c r="E423"/>
      <c r="F423"/>
    </row>
    <row r="424" spans="3:6" s="16" customFormat="1" x14ac:dyDescent="0.35">
      <c r="C424"/>
      <c r="E424"/>
      <c r="F424"/>
    </row>
    <row r="425" spans="3:6" s="16" customFormat="1" x14ac:dyDescent="0.35">
      <c r="C425"/>
      <c r="E425"/>
      <c r="F425"/>
    </row>
    <row r="426" spans="3:6" s="16" customFormat="1" x14ac:dyDescent="0.35">
      <c r="C426"/>
      <c r="E426"/>
      <c r="F426"/>
    </row>
    <row r="427" spans="3:6" s="16" customFormat="1" x14ac:dyDescent="0.35">
      <c r="C427"/>
      <c r="E427"/>
      <c r="F427"/>
    </row>
    <row r="428" spans="3:6" s="16" customFormat="1" x14ac:dyDescent="0.35">
      <c r="C428"/>
      <c r="E428"/>
      <c r="F428"/>
    </row>
    <row r="429" spans="3:6" s="16" customFormat="1" x14ac:dyDescent="0.35">
      <c r="C429"/>
      <c r="E429"/>
      <c r="F429"/>
    </row>
    <row r="430" spans="3:6" s="16" customFormat="1" x14ac:dyDescent="0.35">
      <c r="C430"/>
      <c r="E430"/>
      <c r="F430"/>
    </row>
    <row r="431" spans="3:6" s="16" customFormat="1" x14ac:dyDescent="0.35">
      <c r="C431"/>
      <c r="E431"/>
      <c r="F431"/>
    </row>
    <row r="432" spans="3:6" s="16" customFormat="1" x14ac:dyDescent="0.35">
      <c r="C432"/>
      <c r="E432"/>
      <c r="F432"/>
    </row>
    <row r="433" spans="3:6" s="16" customFormat="1" x14ac:dyDescent="0.35">
      <c r="C433"/>
      <c r="E433"/>
      <c r="F433"/>
    </row>
    <row r="434" spans="3:6" s="16" customFormat="1" x14ac:dyDescent="0.35">
      <c r="C434"/>
      <c r="E434"/>
      <c r="F434"/>
    </row>
    <row r="435" spans="3:6" s="16" customFormat="1" x14ac:dyDescent="0.35">
      <c r="C435"/>
      <c r="E435"/>
      <c r="F435"/>
    </row>
    <row r="436" spans="3:6" s="16" customFormat="1" x14ac:dyDescent="0.35">
      <c r="C436"/>
      <c r="E436"/>
      <c r="F436"/>
    </row>
    <row r="437" spans="3:6" s="16" customFormat="1" x14ac:dyDescent="0.35">
      <c r="C437"/>
      <c r="E437"/>
      <c r="F437"/>
    </row>
    <row r="438" spans="3:6" s="16" customFormat="1" x14ac:dyDescent="0.35">
      <c r="C438"/>
      <c r="E438"/>
      <c r="F438"/>
    </row>
    <row r="439" spans="3:6" s="16" customFormat="1" x14ac:dyDescent="0.35">
      <c r="C439"/>
      <c r="E439"/>
      <c r="F439"/>
    </row>
    <row r="440" spans="3:6" s="16" customFormat="1" x14ac:dyDescent="0.35">
      <c r="C440"/>
      <c r="E440"/>
      <c r="F440"/>
    </row>
    <row r="441" spans="3:6" s="16" customFormat="1" x14ac:dyDescent="0.35">
      <c r="C441"/>
      <c r="E441"/>
      <c r="F441"/>
    </row>
    <row r="442" spans="3:6" s="16" customFormat="1" x14ac:dyDescent="0.35">
      <c r="C442"/>
      <c r="E442"/>
      <c r="F442"/>
    </row>
    <row r="443" spans="3:6" s="16" customFormat="1" x14ac:dyDescent="0.35">
      <c r="C443"/>
      <c r="E443"/>
      <c r="F443"/>
    </row>
    <row r="444" spans="3:6" s="16" customFormat="1" x14ac:dyDescent="0.35">
      <c r="C444"/>
      <c r="E444"/>
      <c r="F444"/>
    </row>
    <row r="445" spans="3:6" s="16" customFormat="1" x14ac:dyDescent="0.35">
      <c r="C445"/>
      <c r="E445"/>
      <c r="F445"/>
    </row>
    <row r="446" spans="3:6" s="16" customFormat="1" x14ac:dyDescent="0.35">
      <c r="C446"/>
      <c r="E446"/>
      <c r="F446"/>
    </row>
    <row r="447" spans="3:6" s="16" customFormat="1" x14ac:dyDescent="0.35">
      <c r="C447"/>
      <c r="E447"/>
      <c r="F447"/>
    </row>
    <row r="448" spans="3:6" s="16" customFormat="1" x14ac:dyDescent="0.35">
      <c r="C448"/>
      <c r="E448"/>
      <c r="F448"/>
    </row>
    <row r="449" spans="3:6" s="16" customFormat="1" x14ac:dyDescent="0.35">
      <c r="C449"/>
      <c r="E449"/>
      <c r="F449"/>
    </row>
    <row r="450" spans="3:6" s="16" customFormat="1" x14ac:dyDescent="0.35">
      <c r="C450"/>
      <c r="E450"/>
      <c r="F450"/>
    </row>
    <row r="451" spans="3:6" s="16" customFormat="1" x14ac:dyDescent="0.35">
      <c r="C451"/>
      <c r="E451"/>
      <c r="F451"/>
    </row>
    <row r="452" spans="3:6" s="16" customFormat="1" x14ac:dyDescent="0.35">
      <c r="C452"/>
      <c r="E452"/>
      <c r="F452"/>
    </row>
    <row r="453" spans="3:6" s="16" customFormat="1" x14ac:dyDescent="0.35">
      <c r="C453"/>
      <c r="E453"/>
      <c r="F453"/>
    </row>
    <row r="454" spans="3:6" s="16" customFormat="1" x14ac:dyDescent="0.35">
      <c r="C454"/>
      <c r="E454"/>
      <c r="F454"/>
    </row>
    <row r="455" spans="3:6" s="16" customFormat="1" x14ac:dyDescent="0.35">
      <c r="C455"/>
      <c r="E455"/>
      <c r="F455"/>
    </row>
    <row r="456" spans="3:6" s="16" customFormat="1" x14ac:dyDescent="0.35">
      <c r="C456"/>
      <c r="E456"/>
      <c r="F456"/>
    </row>
    <row r="457" spans="3:6" s="16" customFormat="1" x14ac:dyDescent="0.35">
      <c r="C457"/>
      <c r="E457"/>
      <c r="F457"/>
    </row>
    <row r="458" spans="3:6" s="16" customFormat="1" x14ac:dyDescent="0.35">
      <c r="C458"/>
      <c r="E458"/>
      <c r="F458"/>
    </row>
    <row r="459" spans="3:6" s="16" customFormat="1" x14ac:dyDescent="0.35">
      <c r="C459"/>
      <c r="E459"/>
      <c r="F459"/>
    </row>
    <row r="460" spans="3:6" s="16" customFormat="1" x14ac:dyDescent="0.35">
      <c r="C460"/>
      <c r="E460"/>
      <c r="F460"/>
    </row>
    <row r="461" spans="3:6" s="16" customFormat="1" x14ac:dyDescent="0.35">
      <c r="C461"/>
      <c r="E461"/>
      <c r="F461"/>
    </row>
    <row r="462" spans="3:6" s="16" customFormat="1" x14ac:dyDescent="0.35">
      <c r="C462"/>
      <c r="E462"/>
      <c r="F462"/>
    </row>
    <row r="463" spans="3:6" s="16" customFormat="1" x14ac:dyDescent="0.35">
      <c r="C463"/>
      <c r="E463"/>
      <c r="F463"/>
    </row>
    <row r="464" spans="3:6" s="16" customFormat="1" x14ac:dyDescent="0.35">
      <c r="C464"/>
      <c r="E464"/>
      <c r="F464"/>
    </row>
    <row r="465" spans="3:6" s="16" customFormat="1" x14ac:dyDescent="0.35">
      <c r="C465"/>
      <c r="E465"/>
      <c r="F465"/>
    </row>
    <row r="466" spans="3:6" s="16" customFormat="1" x14ac:dyDescent="0.35">
      <c r="C466"/>
      <c r="E466"/>
      <c r="F466"/>
    </row>
    <row r="467" spans="3:6" s="16" customFormat="1" x14ac:dyDescent="0.35">
      <c r="C467"/>
      <c r="E467"/>
      <c r="F467"/>
    </row>
    <row r="468" spans="3:6" s="16" customFormat="1" x14ac:dyDescent="0.35">
      <c r="C468"/>
      <c r="E468"/>
      <c r="F468"/>
    </row>
    <row r="469" spans="3:6" s="16" customFormat="1" x14ac:dyDescent="0.35">
      <c r="C469"/>
      <c r="E469"/>
      <c r="F469"/>
    </row>
    <row r="470" spans="3:6" s="16" customFormat="1" x14ac:dyDescent="0.35">
      <c r="C470"/>
      <c r="E470"/>
      <c r="F470"/>
    </row>
    <row r="471" spans="3:6" s="16" customFormat="1" x14ac:dyDescent="0.35">
      <c r="C471"/>
      <c r="E471"/>
      <c r="F471"/>
    </row>
    <row r="472" spans="3:6" s="16" customFormat="1" x14ac:dyDescent="0.35">
      <c r="C472"/>
      <c r="E472"/>
      <c r="F472"/>
    </row>
    <row r="473" spans="3:6" s="16" customFormat="1" x14ac:dyDescent="0.35">
      <c r="C473"/>
      <c r="E473"/>
      <c r="F473"/>
    </row>
    <row r="474" spans="3:6" s="16" customFormat="1" x14ac:dyDescent="0.35">
      <c r="C474"/>
      <c r="E474"/>
      <c r="F474"/>
    </row>
    <row r="475" spans="3:6" s="16" customFormat="1" x14ac:dyDescent="0.35">
      <c r="C475"/>
      <c r="E475"/>
      <c r="F475"/>
    </row>
    <row r="476" spans="3:6" s="16" customFormat="1" x14ac:dyDescent="0.35">
      <c r="C476"/>
      <c r="E476"/>
      <c r="F476"/>
    </row>
    <row r="477" spans="3:6" s="16" customFormat="1" x14ac:dyDescent="0.35">
      <c r="C477"/>
      <c r="E477"/>
      <c r="F477"/>
    </row>
    <row r="478" spans="3:6" s="16" customFormat="1" x14ac:dyDescent="0.35">
      <c r="C478"/>
      <c r="E478"/>
      <c r="F478"/>
    </row>
    <row r="479" spans="3:6" s="16" customFormat="1" x14ac:dyDescent="0.35">
      <c r="C479"/>
      <c r="E479"/>
      <c r="F479"/>
    </row>
    <row r="480" spans="3:6" s="16" customFormat="1" x14ac:dyDescent="0.35">
      <c r="C480"/>
      <c r="E480"/>
      <c r="F480"/>
    </row>
    <row r="481" spans="3:6" s="16" customFormat="1" x14ac:dyDescent="0.35">
      <c r="C481"/>
      <c r="E481"/>
      <c r="F481"/>
    </row>
    <row r="482" spans="3:6" s="16" customFormat="1" x14ac:dyDescent="0.35">
      <c r="C482"/>
      <c r="E482"/>
      <c r="F482"/>
    </row>
    <row r="483" spans="3:6" s="16" customFormat="1" x14ac:dyDescent="0.35">
      <c r="C483"/>
      <c r="E483"/>
      <c r="F483"/>
    </row>
    <row r="484" spans="3:6" s="16" customFormat="1" x14ac:dyDescent="0.35">
      <c r="C484"/>
      <c r="E484"/>
      <c r="F484"/>
    </row>
    <row r="485" spans="3:6" s="16" customFormat="1" x14ac:dyDescent="0.35">
      <c r="C485"/>
      <c r="E485"/>
      <c r="F485"/>
    </row>
    <row r="486" spans="3:6" s="16" customFormat="1" x14ac:dyDescent="0.35">
      <c r="C486"/>
      <c r="E486"/>
      <c r="F486"/>
    </row>
    <row r="487" spans="3:6" s="16" customFormat="1" x14ac:dyDescent="0.35">
      <c r="C487"/>
      <c r="E487"/>
      <c r="F487"/>
    </row>
    <row r="488" spans="3:6" s="16" customFormat="1" x14ac:dyDescent="0.35">
      <c r="C488"/>
      <c r="E488"/>
      <c r="F488"/>
    </row>
    <row r="489" spans="3:6" s="16" customFormat="1" x14ac:dyDescent="0.35">
      <c r="C489"/>
      <c r="E489"/>
      <c r="F489"/>
    </row>
    <row r="490" spans="3:6" s="16" customFormat="1" x14ac:dyDescent="0.35">
      <c r="C490"/>
      <c r="E490"/>
      <c r="F490"/>
    </row>
    <row r="491" spans="3:6" s="16" customFormat="1" x14ac:dyDescent="0.35">
      <c r="C491"/>
      <c r="E491"/>
      <c r="F491"/>
    </row>
    <row r="492" spans="3:6" s="16" customFormat="1" x14ac:dyDescent="0.35">
      <c r="C492"/>
      <c r="E492"/>
      <c r="F492"/>
    </row>
    <row r="493" spans="3:6" s="16" customFormat="1" x14ac:dyDescent="0.35">
      <c r="C493"/>
      <c r="E493"/>
      <c r="F493"/>
    </row>
    <row r="494" spans="3:6" s="16" customFormat="1" x14ac:dyDescent="0.35">
      <c r="C494"/>
      <c r="E494"/>
      <c r="F494"/>
    </row>
    <row r="495" spans="3:6" s="16" customFormat="1" x14ac:dyDescent="0.35">
      <c r="C495"/>
      <c r="E495"/>
      <c r="F495"/>
    </row>
    <row r="496" spans="3:6" s="16" customFormat="1" x14ac:dyDescent="0.35">
      <c r="C496"/>
      <c r="E496"/>
      <c r="F496"/>
    </row>
    <row r="497" spans="3:6" s="16" customFormat="1" x14ac:dyDescent="0.35">
      <c r="C497"/>
      <c r="E497"/>
      <c r="F497"/>
    </row>
    <row r="498" spans="3:6" s="16" customFormat="1" x14ac:dyDescent="0.35">
      <c r="C498"/>
      <c r="E498"/>
      <c r="F498"/>
    </row>
    <row r="499" spans="3:6" s="16" customFormat="1" x14ac:dyDescent="0.35">
      <c r="C499"/>
      <c r="E499"/>
      <c r="F499"/>
    </row>
    <row r="500" spans="3:6" s="16" customFormat="1" x14ac:dyDescent="0.35">
      <c r="C500"/>
      <c r="E500"/>
      <c r="F500"/>
    </row>
    <row r="501" spans="3:6" s="16" customFormat="1" x14ac:dyDescent="0.35">
      <c r="C501"/>
      <c r="E501"/>
      <c r="F501"/>
    </row>
    <row r="502" spans="3:6" s="16" customFormat="1" x14ac:dyDescent="0.35">
      <c r="C502"/>
      <c r="E502"/>
      <c r="F502"/>
    </row>
    <row r="503" spans="3:6" s="16" customFormat="1" x14ac:dyDescent="0.35">
      <c r="C503"/>
      <c r="E503"/>
      <c r="F503"/>
    </row>
    <row r="504" spans="3:6" s="16" customFormat="1" x14ac:dyDescent="0.35">
      <c r="C504"/>
      <c r="E504"/>
      <c r="F504"/>
    </row>
    <row r="505" spans="3:6" s="16" customFormat="1" x14ac:dyDescent="0.35">
      <c r="C505"/>
      <c r="E505"/>
      <c r="F505"/>
    </row>
    <row r="506" spans="3:6" s="16" customFormat="1" x14ac:dyDescent="0.35">
      <c r="C506"/>
      <c r="E506"/>
      <c r="F506"/>
    </row>
    <row r="507" spans="3:6" s="16" customFormat="1" x14ac:dyDescent="0.35">
      <c r="C507"/>
      <c r="E507"/>
      <c r="F507"/>
    </row>
    <row r="508" spans="3:6" s="16" customFormat="1" x14ac:dyDescent="0.35">
      <c r="C508"/>
      <c r="E508"/>
      <c r="F508"/>
    </row>
    <row r="509" spans="3:6" s="16" customFormat="1" x14ac:dyDescent="0.35">
      <c r="C509"/>
      <c r="E509"/>
      <c r="F509"/>
    </row>
    <row r="510" spans="3:6" s="16" customFormat="1" x14ac:dyDescent="0.35">
      <c r="C510"/>
      <c r="E510"/>
      <c r="F510"/>
    </row>
    <row r="511" spans="3:6" s="16" customFormat="1" x14ac:dyDescent="0.35">
      <c r="C511"/>
      <c r="E511"/>
      <c r="F511"/>
    </row>
    <row r="512" spans="3:6" s="16" customFormat="1" x14ac:dyDescent="0.35">
      <c r="C512"/>
      <c r="E512"/>
      <c r="F512"/>
    </row>
    <row r="513" spans="3:6" s="16" customFormat="1" x14ac:dyDescent="0.35">
      <c r="C513"/>
      <c r="E513"/>
      <c r="F513"/>
    </row>
    <row r="514" spans="3:6" s="16" customFormat="1" x14ac:dyDescent="0.35">
      <c r="C514"/>
      <c r="E514"/>
      <c r="F514"/>
    </row>
    <row r="515" spans="3:6" s="16" customFormat="1" x14ac:dyDescent="0.35">
      <c r="C515"/>
      <c r="E515"/>
      <c r="F515"/>
    </row>
    <row r="516" spans="3:6" s="16" customFormat="1" x14ac:dyDescent="0.35">
      <c r="C516"/>
      <c r="E516"/>
      <c r="F516"/>
    </row>
    <row r="517" spans="3:6" s="16" customFormat="1" x14ac:dyDescent="0.35">
      <c r="C517"/>
      <c r="E517"/>
      <c r="F517"/>
    </row>
    <row r="518" spans="3:6" s="16" customFormat="1" x14ac:dyDescent="0.35">
      <c r="C518"/>
      <c r="E518"/>
      <c r="F518"/>
    </row>
    <row r="519" spans="3:6" s="16" customFormat="1" x14ac:dyDescent="0.35">
      <c r="C519"/>
      <c r="E519"/>
      <c r="F519"/>
    </row>
    <row r="520" spans="3:6" s="16" customFormat="1" x14ac:dyDescent="0.35">
      <c r="C520"/>
      <c r="E520"/>
      <c r="F520"/>
    </row>
    <row r="521" spans="3:6" s="16" customFormat="1" x14ac:dyDescent="0.35">
      <c r="C521"/>
      <c r="E521"/>
      <c r="F521"/>
    </row>
    <row r="522" spans="3:6" s="16" customFormat="1" x14ac:dyDescent="0.35">
      <c r="C522"/>
      <c r="E522"/>
      <c r="F522"/>
    </row>
    <row r="523" spans="3:6" s="16" customFormat="1" x14ac:dyDescent="0.35">
      <c r="C523"/>
      <c r="E523"/>
      <c r="F523"/>
    </row>
    <row r="524" spans="3:6" s="16" customFormat="1" x14ac:dyDescent="0.35">
      <c r="C524"/>
      <c r="E524"/>
      <c r="F524"/>
    </row>
    <row r="525" spans="3:6" s="16" customFormat="1" x14ac:dyDescent="0.35">
      <c r="C525"/>
      <c r="E525"/>
      <c r="F525"/>
    </row>
    <row r="526" spans="3:6" s="16" customFormat="1" x14ac:dyDescent="0.35">
      <c r="C526"/>
      <c r="E526"/>
      <c r="F526"/>
    </row>
    <row r="527" spans="3:6" s="16" customFormat="1" x14ac:dyDescent="0.35">
      <c r="C527"/>
      <c r="E527"/>
      <c r="F527"/>
    </row>
    <row r="528" spans="3:6" s="16" customFormat="1" x14ac:dyDescent="0.35">
      <c r="C528"/>
      <c r="E528"/>
      <c r="F528"/>
    </row>
    <row r="529" spans="1:6" s="16" customFormat="1" x14ac:dyDescent="0.35">
      <c r="C529"/>
      <c r="E529"/>
      <c r="F529"/>
    </row>
    <row r="530" spans="1:6" s="16" customFormat="1" x14ac:dyDescent="0.35">
      <c r="C530"/>
      <c r="E530"/>
      <c r="F530"/>
    </row>
    <row r="531" spans="1:6" s="16" customFormat="1" x14ac:dyDescent="0.35">
      <c r="C531"/>
      <c r="E531"/>
      <c r="F531"/>
    </row>
    <row r="532" spans="1:6" s="16" customFormat="1" x14ac:dyDescent="0.35">
      <c r="C532"/>
      <c r="E532"/>
      <c r="F532"/>
    </row>
    <row r="533" spans="1:6" s="16" customFormat="1" x14ac:dyDescent="0.35">
      <c r="C533"/>
      <c r="E533"/>
      <c r="F533"/>
    </row>
    <row r="534" spans="1:6" s="16" customFormat="1" x14ac:dyDescent="0.35">
      <c r="C534"/>
      <c r="E534"/>
      <c r="F534"/>
    </row>
    <row r="535" spans="1:6" s="16" customFormat="1" x14ac:dyDescent="0.35">
      <c r="C535"/>
      <c r="E535"/>
      <c r="F535"/>
    </row>
    <row r="536" spans="1:6" s="16" customFormat="1" x14ac:dyDescent="0.35">
      <c r="C536"/>
      <c r="E536"/>
      <c r="F536"/>
    </row>
    <row r="537" spans="1:6" s="16" customFormat="1" x14ac:dyDescent="0.35">
      <c r="C537"/>
      <c r="E537"/>
      <c r="F537"/>
    </row>
    <row r="538" spans="1:6" s="16" customFormat="1" x14ac:dyDescent="0.35">
      <c r="C538"/>
      <c r="E538"/>
      <c r="F538"/>
    </row>
    <row r="539" spans="1:6" s="16" customFormat="1" x14ac:dyDescent="0.35">
      <c r="C539"/>
      <c r="E539"/>
      <c r="F539"/>
    </row>
    <row r="540" spans="1:6" s="16" customFormat="1" x14ac:dyDescent="0.35">
      <c r="C540"/>
      <c r="E540"/>
      <c r="F540"/>
    </row>
    <row r="541" spans="1:6" x14ac:dyDescent="0.35">
      <c r="A541" s="16"/>
      <c r="B541" s="75"/>
      <c r="C541" s="70"/>
      <c r="D541" s="75"/>
      <c r="E541" s="72"/>
      <c r="F541" s="72"/>
    </row>
    <row r="542" spans="1:6" x14ac:dyDescent="0.35">
      <c r="A542" s="16"/>
    </row>
    <row r="543" spans="1:6" x14ac:dyDescent="0.35">
      <c r="A543" s="16"/>
    </row>
    <row r="544" spans="1:6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96567-200F-4D38-9AA7-53892115D207}">
  <sheetPr codeName="Sheet1"/>
  <dimension ref="A1:D961"/>
  <sheetViews>
    <sheetView zoomScale="75" zoomScaleNormal="75" workbookViewId="0">
      <selection activeCell="B1" sqref="B1"/>
    </sheetView>
  </sheetViews>
  <sheetFormatPr defaultColWidth="3" defaultRowHeight="14.5" x14ac:dyDescent="0.35"/>
  <cols>
    <col min="1" max="1" width="8.54296875" style="16" customWidth="1"/>
    <col min="2" max="2" width="24.54296875" style="16" customWidth="1"/>
    <col min="3" max="3" width="1.81640625" style="16" customWidth="1"/>
    <col min="4" max="4" width="24.54296875" style="16" customWidth="1"/>
  </cols>
  <sheetData>
    <row r="1" spans="1:4" s="16" customFormat="1" ht="21.75" customHeight="1" x14ac:dyDescent="0.35">
      <c r="A1" s="24">
        <v>45556</v>
      </c>
      <c r="B1" s="25" t="s">
        <v>18</v>
      </c>
      <c r="C1" s="26" t="s">
        <v>1</v>
      </c>
      <c r="D1" s="27" t="s">
        <v>73</v>
      </c>
    </row>
    <row r="2" spans="1:4" s="16" customFormat="1" ht="21.75" customHeight="1" x14ac:dyDescent="0.35">
      <c r="A2" s="24">
        <v>45556</v>
      </c>
      <c r="B2" s="25" t="s">
        <v>74</v>
      </c>
      <c r="C2" s="26" t="s">
        <v>1</v>
      </c>
      <c r="D2" s="27" t="s">
        <v>75</v>
      </c>
    </row>
    <row r="3" spans="1:4" s="16" customFormat="1" ht="21.75" customHeight="1" x14ac:dyDescent="0.35">
      <c r="A3" s="24">
        <v>45556</v>
      </c>
      <c r="B3" s="25" t="s">
        <v>5</v>
      </c>
      <c r="C3" s="26" t="s">
        <v>1</v>
      </c>
      <c r="D3" s="27" t="s">
        <v>6</v>
      </c>
    </row>
    <row r="4" spans="1:4" s="16" customFormat="1" ht="21.75" customHeight="1" x14ac:dyDescent="0.35">
      <c r="A4" s="24">
        <v>45556</v>
      </c>
      <c r="B4" s="25" t="s">
        <v>7</v>
      </c>
      <c r="C4" s="26" t="s">
        <v>1</v>
      </c>
      <c r="D4" s="27" t="s">
        <v>8</v>
      </c>
    </row>
    <row r="5" spans="1:4" s="16" customFormat="1" ht="21.75" customHeight="1" x14ac:dyDescent="0.35">
      <c r="A5" s="24">
        <v>45556</v>
      </c>
      <c r="B5" s="25" t="s">
        <v>29</v>
      </c>
      <c r="C5" s="26" t="s">
        <v>1</v>
      </c>
      <c r="D5" s="27" t="s">
        <v>76</v>
      </c>
    </row>
    <row r="6" spans="1:4" s="16" customFormat="1" ht="21.75" customHeight="1" thickBot="1" x14ac:dyDescent="0.4">
      <c r="A6" s="42">
        <v>45556</v>
      </c>
      <c r="B6" s="43" t="s">
        <v>4</v>
      </c>
      <c r="C6" s="44" t="s">
        <v>1</v>
      </c>
      <c r="D6" s="45" t="s">
        <v>77</v>
      </c>
    </row>
    <row r="7" spans="1:4" s="16" customFormat="1" ht="21.75" customHeight="1" thickTop="1" x14ac:dyDescent="0.35">
      <c r="A7" s="24">
        <v>45563</v>
      </c>
      <c r="B7" s="25" t="s">
        <v>76</v>
      </c>
      <c r="C7" s="26" t="s">
        <v>1</v>
      </c>
      <c r="D7" s="27" t="s">
        <v>7</v>
      </c>
    </row>
    <row r="8" spans="1:4" s="16" customFormat="1" ht="21.75" customHeight="1" x14ac:dyDescent="0.35">
      <c r="A8" s="24">
        <v>45563</v>
      </c>
      <c r="B8" s="25" t="s">
        <v>6</v>
      </c>
      <c r="C8" s="26" t="s">
        <v>1</v>
      </c>
      <c r="D8" s="27" t="s">
        <v>18</v>
      </c>
    </row>
    <row r="9" spans="1:4" s="16" customFormat="1" ht="21.75" customHeight="1" x14ac:dyDescent="0.35">
      <c r="A9" s="24">
        <v>45563</v>
      </c>
      <c r="B9" s="25" t="s">
        <v>75</v>
      </c>
      <c r="C9" s="26" t="s">
        <v>1</v>
      </c>
      <c r="D9" s="27" t="s">
        <v>29</v>
      </c>
    </row>
    <row r="10" spans="1:4" s="16" customFormat="1" ht="21.75" customHeight="1" x14ac:dyDescent="0.35">
      <c r="A10" s="24">
        <v>45563</v>
      </c>
      <c r="B10" s="25" t="s">
        <v>77</v>
      </c>
      <c r="C10" s="26" t="s">
        <v>1</v>
      </c>
      <c r="D10" s="27" t="s">
        <v>5</v>
      </c>
    </row>
    <row r="11" spans="1:4" s="16" customFormat="1" ht="21.75" customHeight="1" x14ac:dyDescent="0.35">
      <c r="A11" s="24">
        <v>45563</v>
      </c>
      <c r="B11" s="25" t="s">
        <v>73</v>
      </c>
      <c r="C11" s="26" t="s">
        <v>1</v>
      </c>
      <c r="D11" s="27" t="s">
        <v>4</v>
      </c>
    </row>
    <row r="12" spans="1:4" s="16" customFormat="1" ht="21.75" customHeight="1" thickBot="1" x14ac:dyDescent="0.4">
      <c r="A12" s="42">
        <v>45563</v>
      </c>
      <c r="B12" s="43" t="s">
        <v>8</v>
      </c>
      <c r="C12" s="44" t="s">
        <v>1</v>
      </c>
      <c r="D12" s="45" t="s">
        <v>74</v>
      </c>
    </row>
    <row r="13" spans="1:4" s="16" customFormat="1" ht="21.75" customHeight="1" thickTop="1" x14ac:dyDescent="0.35">
      <c r="A13" s="24">
        <v>45570</v>
      </c>
      <c r="B13" s="25" t="s">
        <v>18</v>
      </c>
      <c r="C13" s="26" t="s">
        <v>1</v>
      </c>
      <c r="D13" s="27" t="s">
        <v>76</v>
      </c>
    </row>
    <row r="14" spans="1:4" s="16" customFormat="1" ht="21.75" customHeight="1" x14ac:dyDescent="0.35">
      <c r="A14" s="24">
        <v>45570</v>
      </c>
      <c r="B14" s="25" t="s">
        <v>74</v>
      </c>
      <c r="C14" s="26" t="s">
        <v>1</v>
      </c>
      <c r="D14" s="27" t="s">
        <v>5</v>
      </c>
    </row>
    <row r="15" spans="1:4" s="16" customFormat="1" ht="21.75" customHeight="1" x14ac:dyDescent="0.35">
      <c r="A15" s="24">
        <v>45570</v>
      </c>
      <c r="B15" s="25" t="s">
        <v>6</v>
      </c>
      <c r="C15" s="26" t="s">
        <v>1</v>
      </c>
      <c r="D15" s="27" t="s">
        <v>7</v>
      </c>
    </row>
    <row r="16" spans="1:4" s="16" customFormat="1" ht="21.75" customHeight="1" x14ac:dyDescent="0.35">
      <c r="A16" s="24">
        <v>45570</v>
      </c>
      <c r="B16" s="25" t="s">
        <v>75</v>
      </c>
      <c r="C16" s="26" t="s">
        <v>1</v>
      </c>
      <c r="D16" s="27" t="s">
        <v>73</v>
      </c>
    </row>
    <row r="17" spans="1:4" s="16" customFormat="1" ht="21.75" customHeight="1" x14ac:dyDescent="0.35">
      <c r="A17" s="24">
        <v>45570</v>
      </c>
      <c r="B17" s="25" t="s">
        <v>29</v>
      </c>
      <c r="C17" s="26" t="s">
        <v>1</v>
      </c>
      <c r="D17" s="27" t="s">
        <v>77</v>
      </c>
    </row>
    <row r="18" spans="1:4" s="16" customFormat="1" ht="21.75" customHeight="1" thickBot="1" x14ac:dyDescent="0.4">
      <c r="A18" s="42">
        <v>45570</v>
      </c>
      <c r="B18" s="43" t="s">
        <v>4</v>
      </c>
      <c r="C18" s="44" t="s">
        <v>1</v>
      </c>
      <c r="D18" s="45" t="s">
        <v>8</v>
      </c>
    </row>
    <row r="19" spans="1:4" s="16" customFormat="1" ht="21.75" customHeight="1" thickTop="1" x14ac:dyDescent="0.35">
      <c r="A19" s="24">
        <v>45577</v>
      </c>
      <c r="B19" s="25" t="s">
        <v>18</v>
      </c>
      <c r="C19" s="26" t="s">
        <v>1</v>
      </c>
      <c r="D19" s="27" t="s">
        <v>77</v>
      </c>
    </row>
    <row r="20" spans="1:4" s="16" customFormat="1" ht="21.75" customHeight="1" x14ac:dyDescent="0.35">
      <c r="A20" s="24">
        <v>45577</v>
      </c>
      <c r="B20" s="25" t="s">
        <v>74</v>
      </c>
      <c r="C20" s="26" t="s">
        <v>1</v>
      </c>
      <c r="D20" s="27" t="s">
        <v>6</v>
      </c>
    </row>
    <row r="21" spans="1:4" s="16" customFormat="1" ht="21.75" customHeight="1" x14ac:dyDescent="0.35">
      <c r="A21" s="24">
        <v>45577</v>
      </c>
      <c r="B21" s="25" t="s">
        <v>76</v>
      </c>
      <c r="C21" s="26" t="s">
        <v>1</v>
      </c>
      <c r="D21" s="27" t="s">
        <v>4</v>
      </c>
    </row>
    <row r="22" spans="1:4" s="16" customFormat="1" ht="21.75" customHeight="1" x14ac:dyDescent="0.35">
      <c r="A22" s="24">
        <v>45577</v>
      </c>
      <c r="B22" s="25" t="s">
        <v>5</v>
      </c>
      <c r="C22" s="26" t="s">
        <v>1</v>
      </c>
      <c r="D22" s="27" t="s">
        <v>73</v>
      </c>
    </row>
    <row r="23" spans="1:4" s="16" customFormat="1" ht="21.75" customHeight="1" x14ac:dyDescent="0.35">
      <c r="A23" s="24">
        <v>45577</v>
      </c>
      <c r="B23" s="25" t="s">
        <v>7</v>
      </c>
      <c r="C23" s="26" t="s">
        <v>1</v>
      </c>
      <c r="D23" s="27" t="s">
        <v>75</v>
      </c>
    </row>
    <row r="24" spans="1:4" s="16" customFormat="1" ht="21.75" customHeight="1" thickBot="1" x14ac:dyDescent="0.4">
      <c r="A24" s="42">
        <v>45577</v>
      </c>
      <c r="B24" s="43" t="s">
        <v>8</v>
      </c>
      <c r="C24" s="44" t="s">
        <v>1</v>
      </c>
      <c r="D24" s="45" t="s">
        <v>29</v>
      </c>
    </row>
    <row r="25" spans="1:4" s="16" customFormat="1" ht="21.75" customHeight="1" thickTop="1" x14ac:dyDescent="0.35">
      <c r="A25" s="24">
        <v>45584</v>
      </c>
      <c r="B25" s="25" t="s">
        <v>7</v>
      </c>
      <c r="C25" s="26" t="s">
        <v>1</v>
      </c>
      <c r="D25" s="27" t="s">
        <v>4</v>
      </c>
    </row>
    <row r="26" spans="1:4" s="16" customFormat="1" ht="21.75" customHeight="1" x14ac:dyDescent="0.35">
      <c r="A26" s="24">
        <v>45584</v>
      </c>
      <c r="B26" s="25" t="s">
        <v>75</v>
      </c>
      <c r="C26" s="26" t="s">
        <v>1</v>
      </c>
      <c r="D26" s="27" t="s">
        <v>18</v>
      </c>
    </row>
    <row r="27" spans="1:4" s="16" customFormat="1" ht="21.75" customHeight="1" x14ac:dyDescent="0.35">
      <c r="A27" s="24">
        <v>45584</v>
      </c>
      <c r="B27" s="25" t="s">
        <v>77</v>
      </c>
      <c r="C27" s="26" t="s">
        <v>1</v>
      </c>
      <c r="D27" s="27" t="s">
        <v>76</v>
      </c>
    </row>
    <row r="28" spans="1:4" s="16" customFormat="1" ht="21.75" customHeight="1" x14ac:dyDescent="0.35">
      <c r="A28" s="24">
        <v>45584</v>
      </c>
      <c r="B28" s="25" t="s">
        <v>73</v>
      </c>
      <c r="C28" s="26" t="s">
        <v>1</v>
      </c>
      <c r="D28" s="27" t="s">
        <v>74</v>
      </c>
    </row>
    <row r="29" spans="1:4" s="16" customFormat="1" ht="21.75" customHeight="1" x14ac:dyDescent="0.35">
      <c r="A29" s="24">
        <v>45584</v>
      </c>
      <c r="B29" s="25" t="s">
        <v>29</v>
      </c>
      <c r="C29" s="26" t="s">
        <v>1</v>
      </c>
      <c r="D29" s="27" t="s">
        <v>6</v>
      </c>
    </row>
    <row r="30" spans="1:4" s="16" customFormat="1" ht="21.75" customHeight="1" thickBot="1" x14ac:dyDescent="0.4">
      <c r="A30" s="42">
        <v>45584</v>
      </c>
      <c r="B30" s="43" t="s">
        <v>8</v>
      </c>
      <c r="C30" s="44" t="s">
        <v>1</v>
      </c>
      <c r="D30" s="45" t="s">
        <v>5</v>
      </c>
    </row>
    <row r="31" spans="1:4" s="16" customFormat="1" ht="21.75" customHeight="1" thickTop="1" x14ac:dyDescent="0.35">
      <c r="A31" s="24">
        <v>45585</v>
      </c>
      <c r="B31" s="25" t="s">
        <v>76</v>
      </c>
      <c r="C31" s="26" t="s">
        <v>1</v>
      </c>
      <c r="D31" s="27" t="s">
        <v>73</v>
      </c>
    </row>
    <row r="32" spans="1:4" s="16" customFormat="1" ht="21.75" customHeight="1" x14ac:dyDescent="0.35">
      <c r="A32" s="24">
        <v>45585</v>
      </c>
      <c r="B32" s="25" t="s">
        <v>5</v>
      </c>
      <c r="C32" s="26" t="s">
        <v>1</v>
      </c>
      <c r="D32" s="27" t="s">
        <v>7</v>
      </c>
    </row>
    <row r="33" spans="1:4" s="16" customFormat="1" ht="21.75" customHeight="1" x14ac:dyDescent="0.35">
      <c r="A33" s="24">
        <v>45585</v>
      </c>
      <c r="B33" s="25" t="s">
        <v>6</v>
      </c>
      <c r="C33" s="26" t="s">
        <v>1</v>
      </c>
      <c r="D33" s="27" t="s">
        <v>8</v>
      </c>
    </row>
    <row r="34" spans="1:4" s="16" customFormat="1" ht="21.75" customHeight="1" x14ac:dyDescent="0.35">
      <c r="A34" s="24">
        <v>45585</v>
      </c>
      <c r="B34" s="25" t="s">
        <v>77</v>
      </c>
      <c r="C34" s="26" t="s">
        <v>1</v>
      </c>
      <c r="D34" s="27" t="s">
        <v>75</v>
      </c>
    </row>
    <row r="35" spans="1:4" s="16" customFormat="1" ht="21.75" customHeight="1" x14ac:dyDescent="0.35">
      <c r="A35" s="24">
        <v>45585</v>
      </c>
      <c r="B35" s="25" t="s">
        <v>29</v>
      </c>
      <c r="C35" s="26" t="s">
        <v>1</v>
      </c>
      <c r="D35" s="27" t="s">
        <v>74</v>
      </c>
    </row>
    <row r="36" spans="1:4" s="16" customFormat="1" ht="21.75" customHeight="1" thickBot="1" x14ac:dyDescent="0.4">
      <c r="A36" s="42">
        <v>45585</v>
      </c>
      <c r="B36" s="43" t="s">
        <v>4</v>
      </c>
      <c r="C36" s="44" t="s">
        <v>1</v>
      </c>
      <c r="D36" s="45" t="s">
        <v>18</v>
      </c>
    </row>
    <row r="37" spans="1:4" s="16" customFormat="1" ht="21.75" customHeight="1" thickTop="1" x14ac:dyDescent="0.35">
      <c r="A37" s="24">
        <v>45591</v>
      </c>
      <c r="B37" s="25" t="s">
        <v>18</v>
      </c>
      <c r="C37" s="26" t="s">
        <v>1</v>
      </c>
      <c r="D37" s="27" t="s">
        <v>29</v>
      </c>
    </row>
    <row r="38" spans="1:4" s="16" customFormat="1" ht="21.75" customHeight="1" x14ac:dyDescent="0.35">
      <c r="A38" s="24">
        <v>45591</v>
      </c>
      <c r="B38" s="25" t="s">
        <v>74</v>
      </c>
      <c r="C38" s="26" t="s">
        <v>1</v>
      </c>
      <c r="D38" s="27" t="s">
        <v>7</v>
      </c>
    </row>
    <row r="39" spans="1:4" s="16" customFormat="1" ht="21.75" customHeight="1" x14ac:dyDescent="0.35">
      <c r="A39" s="24">
        <v>45591</v>
      </c>
      <c r="B39" s="25" t="s">
        <v>76</v>
      </c>
      <c r="C39" s="26" t="s">
        <v>1</v>
      </c>
      <c r="D39" s="27" t="s">
        <v>75</v>
      </c>
    </row>
    <row r="40" spans="1:4" s="16" customFormat="1" ht="21.75" customHeight="1" x14ac:dyDescent="0.35">
      <c r="A40" s="24">
        <v>45591</v>
      </c>
      <c r="B40" s="25" t="s">
        <v>5</v>
      </c>
      <c r="C40" s="26" t="s">
        <v>1</v>
      </c>
      <c r="D40" s="27" t="s">
        <v>4</v>
      </c>
    </row>
    <row r="41" spans="1:4" s="16" customFormat="1" ht="21.75" customHeight="1" x14ac:dyDescent="0.35">
      <c r="A41" s="24">
        <v>45591</v>
      </c>
      <c r="B41" s="25" t="s">
        <v>73</v>
      </c>
      <c r="C41" s="26" t="s">
        <v>1</v>
      </c>
      <c r="D41" s="27" t="s">
        <v>6</v>
      </c>
    </row>
    <row r="42" spans="1:4" s="16" customFormat="1" ht="21.75" customHeight="1" thickBot="1" x14ac:dyDescent="0.4">
      <c r="A42" s="42">
        <v>45591</v>
      </c>
      <c r="B42" s="43" t="s">
        <v>8</v>
      </c>
      <c r="C42" s="44" t="s">
        <v>1</v>
      </c>
      <c r="D42" s="45" t="s">
        <v>77</v>
      </c>
    </row>
    <row r="43" spans="1:4" s="16" customFormat="1" ht="21.75" customHeight="1" thickTop="1" x14ac:dyDescent="0.35">
      <c r="A43" s="24">
        <v>45598</v>
      </c>
      <c r="B43" s="25" t="s">
        <v>18</v>
      </c>
      <c r="C43" s="26" t="s">
        <v>1</v>
      </c>
      <c r="D43" s="27" t="s">
        <v>8</v>
      </c>
    </row>
    <row r="44" spans="1:4" s="16" customFormat="1" ht="21.75" customHeight="1" x14ac:dyDescent="0.35">
      <c r="A44" s="24">
        <v>45598</v>
      </c>
      <c r="B44" s="25" t="s">
        <v>6</v>
      </c>
      <c r="C44" s="26" t="s">
        <v>1</v>
      </c>
      <c r="D44" s="27" t="s">
        <v>76</v>
      </c>
    </row>
    <row r="45" spans="1:4" s="16" customFormat="1" ht="21.75" customHeight="1" x14ac:dyDescent="0.35">
      <c r="A45" s="24">
        <v>45598</v>
      </c>
      <c r="B45" s="25" t="s">
        <v>7</v>
      </c>
      <c r="C45" s="26" t="s">
        <v>1</v>
      </c>
      <c r="D45" s="27" t="s">
        <v>73</v>
      </c>
    </row>
    <row r="46" spans="1:4" s="16" customFormat="1" ht="21.75" customHeight="1" x14ac:dyDescent="0.35">
      <c r="A46" s="24">
        <v>45598</v>
      </c>
      <c r="B46" s="25" t="s">
        <v>75</v>
      </c>
      <c r="C46" s="26" t="s">
        <v>1</v>
      </c>
      <c r="D46" s="27" t="s">
        <v>5</v>
      </c>
    </row>
    <row r="47" spans="1:4" s="16" customFormat="1" ht="21.75" customHeight="1" x14ac:dyDescent="0.35">
      <c r="A47" s="24">
        <v>45598</v>
      </c>
      <c r="B47" s="25" t="s">
        <v>77</v>
      </c>
      <c r="C47" s="26" t="s">
        <v>1</v>
      </c>
      <c r="D47" s="27" t="s">
        <v>74</v>
      </c>
    </row>
    <row r="48" spans="1:4" s="16" customFormat="1" ht="21.75" customHeight="1" thickBot="1" x14ac:dyDescent="0.4">
      <c r="A48" s="42">
        <v>45598</v>
      </c>
      <c r="B48" s="43" t="s">
        <v>4</v>
      </c>
      <c r="C48" s="44" t="s">
        <v>1</v>
      </c>
      <c r="D48" s="45" t="s">
        <v>29</v>
      </c>
    </row>
    <row r="49" spans="1:4" s="16" customFormat="1" ht="21.75" customHeight="1" thickTop="1" x14ac:dyDescent="0.35">
      <c r="A49" s="24">
        <v>45605</v>
      </c>
      <c r="B49" s="25" t="s">
        <v>74</v>
      </c>
      <c r="C49" s="26" t="s">
        <v>1</v>
      </c>
      <c r="D49" s="27" t="s">
        <v>4</v>
      </c>
    </row>
    <row r="50" spans="1:4" s="16" customFormat="1" ht="21.75" customHeight="1" x14ac:dyDescent="0.35">
      <c r="A50" s="24">
        <v>45605</v>
      </c>
      <c r="B50" s="25" t="s">
        <v>5</v>
      </c>
      <c r="C50" s="26" t="s">
        <v>1</v>
      </c>
      <c r="D50" s="27" t="s">
        <v>18</v>
      </c>
    </row>
    <row r="51" spans="1:4" s="16" customFormat="1" ht="21.75" customHeight="1" x14ac:dyDescent="0.35">
      <c r="A51" s="24">
        <v>45605</v>
      </c>
      <c r="B51" s="25" t="s">
        <v>6</v>
      </c>
      <c r="C51" s="26" t="s">
        <v>1</v>
      </c>
      <c r="D51" s="27" t="s">
        <v>75</v>
      </c>
    </row>
    <row r="52" spans="1:4" s="16" customFormat="1" ht="21.75" customHeight="1" x14ac:dyDescent="0.35">
      <c r="A52" s="24">
        <v>45605</v>
      </c>
      <c r="B52" s="25" t="s">
        <v>7</v>
      </c>
      <c r="C52" s="26" t="s">
        <v>1</v>
      </c>
      <c r="D52" s="27" t="s">
        <v>77</v>
      </c>
    </row>
    <row r="53" spans="1:4" s="16" customFormat="1" ht="21.75" customHeight="1" x14ac:dyDescent="0.35">
      <c r="A53" s="24">
        <v>45605</v>
      </c>
      <c r="B53" s="25" t="s">
        <v>29</v>
      </c>
      <c r="C53" s="26" t="s">
        <v>1</v>
      </c>
      <c r="D53" s="27" t="s">
        <v>73</v>
      </c>
    </row>
    <row r="54" spans="1:4" s="16" customFormat="1" ht="21.75" customHeight="1" thickBot="1" x14ac:dyDescent="0.4">
      <c r="A54" s="42">
        <v>45605</v>
      </c>
      <c r="B54" s="43" t="s">
        <v>8</v>
      </c>
      <c r="C54" s="44" t="s">
        <v>1</v>
      </c>
      <c r="D54" s="45" t="s">
        <v>76</v>
      </c>
    </row>
    <row r="55" spans="1:4" s="16" customFormat="1" ht="21.75" customHeight="1" thickTop="1" x14ac:dyDescent="0.35">
      <c r="A55" s="24">
        <v>45612</v>
      </c>
      <c r="B55" s="25" t="s">
        <v>18</v>
      </c>
      <c r="C55" s="26" t="s">
        <v>1</v>
      </c>
      <c r="D55" s="27" t="s">
        <v>74</v>
      </c>
    </row>
    <row r="56" spans="1:4" s="16" customFormat="1" ht="21.75" customHeight="1" x14ac:dyDescent="0.35">
      <c r="A56" s="24">
        <v>45612</v>
      </c>
      <c r="B56" s="25" t="s">
        <v>76</v>
      </c>
      <c r="C56" s="26" t="s">
        <v>1</v>
      </c>
      <c r="D56" s="27" t="s">
        <v>5</v>
      </c>
    </row>
    <row r="57" spans="1:4" s="16" customFormat="1" ht="21.75" customHeight="1" x14ac:dyDescent="0.35">
      <c r="A57" s="24">
        <v>45612</v>
      </c>
      <c r="B57" s="25" t="s">
        <v>75</v>
      </c>
      <c r="C57" s="26" t="s">
        <v>1</v>
      </c>
      <c r="D57" s="27" t="s">
        <v>4</v>
      </c>
    </row>
    <row r="58" spans="1:4" s="16" customFormat="1" ht="21.75" customHeight="1" x14ac:dyDescent="0.35">
      <c r="A58" s="24">
        <v>45612</v>
      </c>
      <c r="B58" s="25" t="s">
        <v>77</v>
      </c>
      <c r="C58" s="26" t="s">
        <v>1</v>
      </c>
      <c r="D58" s="27" t="s">
        <v>6</v>
      </c>
    </row>
    <row r="59" spans="1:4" s="16" customFormat="1" ht="21.75" customHeight="1" x14ac:dyDescent="0.35">
      <c r="A59" s="24">
        <v>45612</v>
      </c>
      <c r="B59" s="25" t="s">
        <v>73</v>
      </c>
      <c r="C59" s="26" t="s">
        <v>1</v>
      </c>
      <c r="D59" s="27" t="s">
        <v>8</v>
      </c>
    </row>
    <row r="60" spans="1:4" s="16" customFormat="1" ht="21.75" customHeight="1" thickBot="1" x14ac:dyDescent="0.4">
      <c r="A60" s="42">
        <v>45612</v>
      </c>
      <c r="B60" s="43" t="s">
        <v>29</v>
      </c>
      <c r="C60" s="44" t="s">
        <v>1</v>
      </c>
      <c r="D60" s="45" t="s">
        <v>7</v>
      </c>
    </row>
    <row r="61" spans="1:4" s="16" customFormat="1" ht="21.75" customHeight="1" thickTop="1" x14ac:dyDescent="0.35">
      <c r="A61" s="24">
        <v>45619</v>
      </c>
      <c r="B61" s="25" t="s">
        <v>76</v>
      </c>
      <c r="C61" s="26" t="s">
        <v>1</v>
      </c>
      <c r="D61" s="27" t="s">
        <v>74</v>
      </c>
    </row>
    <row r="62" spans="1:4" s="16" customFormat="1" ht="21.75" customHeight="1" x14ac:dyDescent="0.35">
      <c r="A62" s="24">
        <v>45619</v>
      </c>
      <c r="B62" s="25" t="s">
        <v>5</v>
      </c>
      <c r="C62" s="26" t="s">
        <v>1</v>
      </c>
      <c r="D62" s="27" t="s">
        <v>29</v>
      </c>
    </row>
    <row r="63" spans="1:4" s="16" customFormat="1" ht="21.75" customHeight="1" x14ac:dyDescent="0.35">
      <c r="A63" s="24">
        <v>45619</v>
      </c>
      <c r="B63" s="25" t="s">
        <v>7</v>
      </c>
      <c r="C63" s="26" t="s">
        <v>1</v>
      </c>
      <c r="D63" s="27" t="s">
        <v>18</v>
      </c>
    </row>
    <row r="64" spans="1:4" s="16" customFormat="1" ht="21.75" customHeight="1" x14ac:dyDescent="0.35">
      <c r="A64" s="24">
        <v>45619</v>
      </c>
      <c r="B64" s="25" t="s">
        <v>75</v>
      </c>
      <c r="C64" s="26" t="s">
        <v>1</v>
      </c>
      <c r="D64" s="27" t="s">
        <v>8</v>
      </c>
    </row>
    <row r="65" spans="1:4" s="16" customFormat="1" ht="21.75" customHeight="1" x14ac:dyDescent="0.35">
      <c r="A65" s="24">
        <v>45619</v>
      </c>
      <c r="B65" s="25" t="s">
        <v>73</v>
      </c>
      <c r="C65" s="26" t="s">
        <v>1</v>
      </c>
      <c r="D65" s="27" t="s">
        <v>77</v>
      </c>
    </row>
    <row r="66" spans="1:4" s="16" customFormat="1" ht="21.75" customHeight="1" thickBot="1" x14ac:dyDescent="0.4">
      <c r="A66" s="42">
        <v>45619</v>
      </c>
      <c r="B66" s="43" t="s">
        <v>4</v>
      </c>
      <c r="C66" s="44" t="s">
        <v>1</v>
      </c>
      <c r="D66" s="45" t="s">
        <v>6</v>
      </c>
    </row>
    <row r="67" spans="1:4" ht="15" thickTop="1" x14ac:dyDescent="0.35"/>
    <row r="91" spans="1:4" x14ac:dyDescent="0.35">
      <c r="A91" s="24"/>
      <c r="B91" s="25"/>
      <c r="C91" s="26"/>
      <c r="D91" s="27"/>
    </row>
    <row r="92" spans="1:4" x14ac:dyDescent="0.35">
      <c r="A92" s="24"/>
      <c r="B92" s="25"/>
      <c r="C92" s="26"/>
      <c r="D92" s="27"/>
    </row>
    <row r="93" spans="1:4" x14ac:dyDescent="0.35">
      <c r="A93" s="24"/>
      <c r="B93" s="25"/>
      <c r="C93" s="26"/>
      <c r="D93" s="27"/>
    </row>
    <row r="94" spans="1:4" x14ac:dyDescent="0.35">
      <c r="A94" s="24"/>
      <c r="B94" s="25"/>
      <c r="C94" s="26"/>
      <c r="D94" s="27"/>
    </row>
    <row r="95" spans="1:4" x14ac:dyDescent="0.35">
      <c r="A95" s="24"/>
      <c r="B95" s="25"/>
      <c r="C95" s="26"/>
      <c r="D95" s="27"/>
    </row>
    <row r="96" spans="1:4" x14ac:dyDescent="0.35">
      <c r="A96" s="24"/>
      <c r="B96" s="25"/>
      <c r="C96" s="26"/>
      <c r="D96" s="27"/>
    </row>
    <row r="141" spans="2:4" ht="15" thickBot="1" x14ac:dyDescent="0.4"/>
    <row r="142" spans="2:4" ht="15" thickTop="1" x14ac:dyDescent="0.35">
      <c r="B142" s="76"/>
      <c r="C142" s="76"/>
      <c r="D142" s="76"/>
    </row>
    <row r="197" spans="1:4" x14ac:dyDescent="0.35">
      <c r="A197" s="14"/>
      <c r="B197" s="15"/>
      <c r="C197" s="13"/>
      <c r="D197" s="14"/>
    </row>
    <row r="198" spans="1:4" x14ac:dyDescent="0.35">
      <c r="A198" s="14"/>
      <c r="B198" s="15"/>
      <c r="C198" s="13"/>
      <c r="D198" s="14"/>
    </row>
    <row r="199" spans="1:4" x14ac:dyDescent="0.35">
      <c r="A199" s="14"/>
      <c r="B199" s="15"/>
      <c r="C199" s="13"/>
      <c r="D199" s="14"/>
    </row>
    <row r="200" spans="1:4" x14ac:dyDescent="0.35">
      <c r="A200" s="14"/>
      <c r="B200" s="15"/>
      <c r="C200" s="13"/>
      <c r="D200" s="14"/>
    </row>
    <row r="201" spans="1:4" x14ac:dyDescent="0.35">
      <c r="A201" s="14"/>
      <c r="B201" s="15"/>
      <c r="C201" s="13"/>
      <c r="D201" s="14"/>
    </row>
    <row r="202" spans="1:4" x14ac:dyDescent="0.35">
      <c r="A202" s="14"/>
      <c r="B202" s="15"/>
      <c r="C202" s="13"/>
      <c r="D202" s="14"/>
    </row>
    <row r="203" spans="1:4" x14ac:dyDescent="0.35">
      <c r="A203" s="14"/>
      <c r="B203" s="15"/>
      <c r="C203" s="13"/>
      <c r="D203" s="14"/>
    </row>
    <row r="204" spans="1:4" x14ac:dyDescent="0.35">
      <c r="A204" s="14"/>
      <c r="B204" s="15"/>
      <c r="C204" s="13"/>
      <c r="D204" s="14"/>
    </row>
    <row r="205" spans="1:4" x14ac:dyDescent="0.35">
      <c r="A205" s="14"/>
      <c r="B205" s="15"/>
      <c r="C205" s="13"/>
      <c r="D205" s="14"/>
    </row>
    <row r="206" spans="1:4" x14ac:dyDescent="0.35">
      <c r="A206" s="14"/>
      <c r="B206" s="15"/>
      <c r="C206" s="13"/>
      <c r="D206" s="14"/>
    </row>
    <row r="207" spans="1:4" x14ac:dyDescent="0.35">
      <c r="A207" s="14"/>
      <c r="B207" s="15"/>
      <c r="C207" s="13"/>
      <c r="D207" s="14"/>
    </row>
    <row r="208" spans="1:4" x14ac:dyDescent="0.35">
      <c r="A208" s="14"/>
      <c r="B208" s="15"/>
      <c r="C208" s="13"/>
      <c r="D208" s="14"/>
    </row>
    <row r="209" spans="1:4" x14ac:dyDescent="0.35">
      <c r="A209" s="14"/>
      <c r="B209" s="15"/>
      <c r="C209" s="13"/>
      <c r="D209" s="14"/>
    </row>
    <row r="210" spans="1:4" x14ac:dyDescent="0.35">
      <c r="A210" s="14"/>
      <c r="B210" s="15"/>
      <c r="C210" s="13"/>
      <c r="D210" s="14"/>
    </row>
    <row r="211" spans="1:4" x14ac:dyDescent="0.35">
      <c r="A211" s="14"/>
      <c r="B211" s="15"/>
      <c r="C211" s="13"/>
      <c r="D211" s="14"/>
    </row>
    <row r="212" spans="1:4" x14ac:dyDescent="0.35">
      <c r="A212" s="14"/>
      <c r="B212" s="15"/>
      <c r="C212" s="13"/>
      <c r="D212" s="14"/>
    </row>
    <row r="213" spans="1:4" x14ac:dyDescent="0.35">
      <c r="A213" s="14"/>
      <c r="B213" s="15"/>
      <c r="C213" s="13"/>
      <c r="D213" s="14"/>
    </row>
    <row r="214" spans="1:4" x14ac:dyDescent="0.35">
      <c r="A214" s="14"/>
      <c r="B214" s="15"/>
      <c r="C214" s="13"/>
      <c r="D214" s="14"/>
    </row>
    <row r="215" spans="1:4" x14ac:dyDescent="0.35">
      <c r="A215" s="14"/>
      <c r="B215" s="15"/>
      <c r="C215" s="13"/>
      <c r="D215" s="14"/>
    </row>
    <row r="216" spans="1:4" x14ac:dyDescent="0.35">
      <c r="A216" s="14"/>
      <c r="B216" s="15"/>
      <c r="C216" s="13"/>
      <c r="D216" s="14"/>
    </row>
    <row r="217" spans="1:4" x14ac:dyDescent="0.35">
      <c r="A217" s="14"/>
      <c r="B217" s="15"/>
      <c r="C217" s="13"/>
      <c r="D217" s="14"/>
    </row>
    <row r="218" spans="1:4" x14ac:dyDescent="0.35">
      <c r="A218" s="14"/>
      <c r="B218" s="15"/>
      <c r="C218" s="13"/>
      <c r="D218" s="14"/>
    </row>
    <row r="219" spans="1:4" x14ac:dyDescent="0.35">
      <c r="A219" s="14"/>
      <c r="B219" s="15"/>
      <c r="C219" s="13"/>
      <c r="D219" s="14"/>
    </row>
    <row r="220" spans="1:4" x14ac:dyDescent="0.35">
      <c r="A220" s="14"/>
      <c r="B220" s="15"/>
      <c r="C220" s="13"/>
      <c r="D220" s="14"/>
    </row>
    <row r="221" spans="1:4" x14ac:dyDescent="0.35">
      <c r="A221" s="14"/>
      <c r="B221" s="15"/>
      <c r="C221" s="13"/>
      <c r="D221" s="14"/>
    </row>
    <row r="222" spans="1:4" x14ac:dyDescent="0.35">
      <c r="A222" s="14"/>
      <c r="B222" s="15"/>
      <c r="C222" s="13"/>
      <c r="D222" s="14"/>
    </row>
    <row r="223" spans="1:4" x14ac:dyDescent="0.35">
      <c r="A223" s="14"/>
      <c r="B223" s="15"/>
      <c r="C223" s="13"/>
      <c r="D223" s="14"/>
    </row>
    <row r="224" spans="1:4" x14ac:dyDescent="0.35">
      <c r="A224" s="14"/>
      <c r="B224" s="15"/>
      <c r="C224" s="13"/>
      <c r="D224" s="14"/>
    </row>
    <row r="225" spans="1:4" x14ac:dyDescent="0.35">
      <c r="A225" s="14"/>
      <c r="B225" s="15"/>
      <c r="C225" s="13"/>
      <c r="D225" s="14"/>
    </row>
    <row r="226" spans="1:4" x14ac:dyDescent="0.35">
      <c r="A226" s="14"/>
      <c r="B226" s="15"/>
      <c r="C226" s="13"/>
      <c r="D226" s="14"/>
    </row>
    <row r="227" spans="1:4" x14ac:dyDescent="0.35">
      <c r="A227" s="14"/>
      <c r="B227" s="15"/>
      <c r="C227" s="13"/>
      <c r="D227" s="14"/>
    </row>
    <row r="228" spans="1:4" x14ac:dyDescent="0.35">
      <c r="A228" s="14"/>
      <c r="B228" s="15"/>
      <c r="C228" s="13"/>
      <c r="D228" s="14"/>
    </row>
    <row r="229" spans="1:4" x14ac:dyDescent="0.35">
      <c r="A229" s="14"/>
      <c r="B229" s="15"/>
      <c r="C229" s="13"/>
      <c r="D229" s="14"/>
    </row>
    <row r="230" spans="1:4" x14ac:dyDescent="0.35">
      <c r="A230" s="14"/>
      <c r="B230" s="15"/>
      <c r="C230" s="13"/>
      <c r="D230" s="14"/>
    </row>
    <row r="231" spans="1:4" x14ac:dyDescent="0.35">
      <c r="A231" s="14"/>
      <c r="B231" s="15"/>
      <c r="C231" s="13"/>
      <c r="D231" s="14"/>
    </row>
    <row r="232" spans="1:4" x14ac:dyDescent="0.35">
      <c r="A232" s="14"/>
      <c r="B232" s="15"/>
      <c r="C232" s="13"/>
      <c r="D232" s="14"/>
    </row>
    <row r="233" spans="1:4" x14ac:dyDescent="0.35">
      <c r="A233" s="14"/>
      <c r="B233" s="15"/>
      <c r="C233" s="13"/>
      <c r="D233" s="14"/>
    </row>
    <row r="234" spans="1:4" x14ac:dyDescent="0.35">
      <c r="A234" s="14"/>
      <c r="B234" s="15"/>
      <c r="C234" s="13"/>
      <c r="D234" s="14"/>
    </row>
    <row r="235" spans="1:4" x14ac:dyDescent="0.35">
      <c r="A235" s="14"/>
      <c r="B235" s="15"/>
      <c r="C235" s="13"/>
      <c r="D235" s="14"/>
    </row>
    <row r="236" spans="1:4" x14ac:dyDescent="0.35">
      <c r="A236" s="14"/>
      <c r="B236" s="15"/>
      <c r="C236" s="13"/>
      <c r="D236" s="14"/>
    </row>
    <row r="237" spans="1:4" x14ac:dyDescent="0.35">
      <c r="A237" s="14"/>
      <c r="B237" s="15"/>
      <c r="C237" s="13"/>
      <c r="D237" s="14"/>
    </row>
    <row r="238" spans="1:4" x14ac:dyDescent="0.35">
      <c r="A238" s="14"/>
      <c r="B238" s="15"/>
      <c r="C238" s="13"/>
      <c r="D238" s="14"/>
    </row>
    <row r="239" spans="1:4" x14ac:dyDescent="0.35">
      <c r="A239" s="14"/>
      <c r="B239" s="15"/>
      <c r="C239" s="13"/>
      <c r="D239" s="14"/>
    </row>
    <row r="240" spans="1:4" x14ac:dyDescent="0.35">
      <c r="A240" s="14"/>
      <c r="B240" s="15"/>
      <c r="C240" s="13"/>
      <c r="D240" s="14"/>
    </row>
    <row r="241" spans="1:4" x14ac:dyDescent="0.35">
      <c r="A241" s="14"/>
      <c r="B241" s="15"/>
      <c r="C241" s="13"/>
      <c r="D241" s="14"/>
    </row>
    <row r="242" spans="1:4" x14ac:dyDescent="0.35">
      <c r="A242" s="14"/>
      <c r="B242" s="15"/>
      <c r="C242" s="13"/>
      <c r="D242" s="14"/>
    </row>
    <row r="243" spans="1:4" x14ac:dyDescent="0.35">
      <c r="A243" s="14"/>
      <c r="B243" s="15"/>
      <c r="C243" s="13"/>
      <c r="D243" s="14"/>
    </row>
    <row r="244" spans="1:4" x14ac:dyDescent="0.35">
      <c r="A244" s="14"/>
      <c r="B244" s="15"/>
      <c r="C244" s="13"/>
      <c r="D244" s="14"/>
    </row>
    <row r="245" spans="1:4" x14ac:dyDescent="0.35">
      <c r="A245" s="14"/>
      <c r="B245" s="15"/>
      <c r="C245" s="13"/>
      <c r="D245" s="14"/>
    </row>
    <row r="246" spans="1:4" x14ac:dyDescent="0.35">
      <c r="A246" s="14"/>
      <c r="B246" s="15"/>
      <c r="C246" s="13"/>
      <c r="D246" s="14"/>
    </row>
    <row r="247" spans="1:4" x14ac:dyDescent="0.35">
      <c r="A247" s="14"/>
      <c r="B247" s="15"/>
      <c r="C247" s="13"/>
      <c r="D247" s="14"/>
    </row>
    <row r="248" spans="1:4" x14ac:dyDescent="0.35">
      <c r="A248" s="14"/>
      <c r="B248" s="15"/>
      <c r="C248" s="13"/>
      <c r="D248" s="14"/>
    </row>
    <row r="249" spans="1:4" x14ac:dyDescent="0.35">
      <c r="A249" s="14"/>
      <c r="B249" s="15"/>
      <c r="C249" s="13"/>
      <c r="D249" s="14"/>
    </row>
    <row r="250" spans="1:4" x14ac:dyDescent="0.35">
      <c r="A250" s="14"/>
      <c r="B250" s="15"/>
      <c r="C250" s="13"/>
      <c r="D250" s="14"/>
    </row>
    <row r="251" spans="1:4" x14ac:dyDescent="0.35">
      <c r="A251" s="14"/>
      <c r="B251" s="15"/>
      <c r="C251" s="13"/>
      <c r="D251" s="14"/>
    </row>
    <row r="252" spans="1:4" x14ac:dyDescent="0.35">
      <c r="A252" s="14"/>
      <c r="B252" s="15"/>
      <c r="C252" s="13"/>
      <c r="D252" s="14"/>
    </row>
    <row r="253" spans="1:4" x14ac:dyDescent="0.35">
      <c r="A253" s="14"/>
      <c r="B253" s="15"/>
      <c r="C253" s="13"/>
      <c r="D253" s="14"/>
    </row>
    <row r="254" spans="1:4" x14ac:dyDescent="0.35">
      <c r="A254" s="14"/>
      <c r="B254" s="15"/>
      <c r="C254" s="13"/>
      <c r="D254" s="14"/>
    </row>
    <row r="255" spans="1:4" x14ac:dyDescent="0.35">
      <c r="A255" s="14"/>
      <c r="B255" s="15"/>
      <c r="C255" s="13"/>
      <c r="D255" s="14"/>
    </row>
    <row r="256" spans="1:4" x14ac:dyDescent="0.35">
      <c r="A256" s="14"/>
      <c r="B256" s="15"/>
      <c r="C256" s="13"/>
      <c r="D256" s="14"/>
    </row>
    <row r="257" spans="1:4" x14ac:dyDescent="0.35">
      <c r="A257" s="14"/>
      <c r="B257" s="15"/>
      <c r="C257" s="13"/>
      <c r="D257" s="14"/>
    </row>
    <row r="258" spans="1:4" x14ac:dyDescent="0.35">
      <c r="A258" s="14"/>
      <c r="B258" s="15"/>
      <c r="C258" s="13"/>
      <c r="D258" s="14"/>
    </row>
    <row r="259" spans="1:4" x14ac:dyDescent="0.35">
      <c r="A259" s="14"/>
      <c r="B259" s="15"/>
      <c r="C259" s="13"/>
      <c r="D259" s="14"/>
    </row>
    <row r="260" spans="1:4" x14ac:dyDescent="0.35">
      <c r="A260" s="14"/>
      <c r="B260" s="15"/>
      <c r="C260" s="13"/>
      <c r="D260" s="14"/>
    </row>
    <row r="261" spans="1:4" x14ac:dyDescent="0.35">
      <c r="A261" s="14"/>
      <c r="B261" s="15"/>
      <c r="C261" s="13"/>
      <c r="D261" s="14"/>
    </row>
    <row r="262" spans="1:4" x14ac:dyDescent="0.35">
      <c r="A262" s="14"/>
      <c r="B262" s="15"/>
      <c r="C262" s="13"/>
      <c r="D262" s="14"/>
    </row>
    <row r="263" spans="1:4" x14ac:dyDescent="0.35">
      <c r="A263" s="14"/>
      <c r="B263" s="15"/>
      <c r="C263" s="13"/>
      <c r="D263" s="14"/>
    </row>
    <row r="264" spans="1:4" x14ac:dyDescent="0.35">
      <c r="A264" s="14"/>
      <c r="B264" s="15"/>
      <c r="C264" s="13"/>
      <c r="D264" s="14"/>
    </row>
    <row r="265" spans="1:4" x14ac:dyDescent="0.35">
      <c r="A265" s="14"/>
      <c r="B265" s="15"/>
      <c r="C265" s="13"/>
      <c r="D265" s="14"/>
    </row>
    <row r="266" spans="1:4" x14ac:dyDescent="0.35">
      <c r="A266" s="14"/>
      <c r="B266" s="15"/>
      <c r="C266" s="13"/>
      <c r="D266" s="14"/>
    </row>
    <row r="267" spans="1:4" x14ac:dyDescent="0.35">
      <c r="A267" s="14"/>
      <c r="B267" s="15"/>
      <c r="C267" s="13"/>
      <c r="D267" s="14"/>
    </row>
    <row r="268" spans="1:4" x14ac:dyDescent="0.35">
      <c r="A268" s="14"/>
      <c r="B268" s="15"/>
      <c r="C268" s="13"/>
      <c r="D268" s="14"/>
    </row>
    <row r="269" spans="1:4" x14ac:dyDescent="0.35">
      <c r="A269" s="14"/>
      <c r="B269" s="15"/>
      <c r="C269" s="13"/>
      <c r="D269" s="14"/>
    </row>
    <row r="270" spans="1:4" x14ac:dyDescent="0.35">
      <c r="A270" s="14"/>
      <c r="B270" s="15"/>
      <c r="C270" s="13"/>
      <c r="D270" s="14"/>
    </row>
    <row r="271" spans="1:4" x14ac:dyDescent="0.35">
      <c r="A271" s="14"/>
      <c r="B271" s="15"/>
      <c r="C271" s="13"/>
      <c r="D271" s="14"/>
    </row>
    <row r="272" spans="1:4" x14ac:dyDescent="0.35">
      <c r="A272" s="14"/>
      <c r="B272" s="15"/>
      <c r="C272" s="13"/>
      <c r="D272" s="14"/>
    </row>
    <row r="273" spans="1:4" x14ac:dyDescent="0.35">
      <c r="A273" s="14"/>
      <c r="B273" s="15"/>
      <c r="C273" s="13"/>
      <c r="D273" s="14"/>
    </row>
    <row r="274" spans="1:4" x14ac:dyDescent="0.35">
      <c r="A274" s="14"/>
      <c r="B274" s="15"/>
      <c r="C274" s="13"/>
      <c r="D274" s="14"/>
    </row>
    <row r="275" spans="1:4" x14ac:dyDescent="0.35">
      <c r="A275" s="14"/>
      <c r="B275" s="15"/>
      <c r="C275" s="13"/>
      <c r="D275" s="14"/>
    </row>
    <row r="276" spans="1:4" x14ac:dyDescent="0.35">
      <c r="A276" s="14"/>
      <c r="B276" s="15"/>
      <c r="C276" s="13"/>
      <c r="D276" s="14"/>
    </row>
    <row r="277" spans="1:4" x14ac:dyDescent="0.35">
      <c r="A277" s="14"/>
      <c r="B277" s="15"/>
      <c r="C277" s="13"/>
      <c r="D277" s="14"/>
    </row>
    <row r="278" spans="1:4" x14ac:dyDescent="0.35">
      <c r="A278" s="14"/>
      <c r="B278" s="15"/>
      <c r="C278" s="13"/>
      <c r="D278" s="14"/>
    </row>
    <row r="279" spans="1:4" x14ac:dyDescent="0.35">
      <c r="A279" s="14"/>
      <c r="B279" s="15"/>
      <c r="C279" s="13"/>
      <c r="D279" s="14"/>
    </row>
    <row r="280" spans="1:4" x14ac:dyDescent="0.35">
      <c r="A280" s="14"/>
      <c r="B280" s="15"/>
      <c r="C280" s="13"/>
      <c r="D280" s="14"/>
    </row>
    <row r="281" spans="1:4" x14ac:dyDescent="0.35">
      <c r="A281" s="14"/>
      <c r="B281" s="15"/>
      <c r="C281" s="13"/>
      <c r="D281" s="14"/>
    </row>
    <row r="282" spans="1:4" x14ac:dyDescent="0.35">
      <c r="A282" s="14"/>
      <c r="B282" s="15"/>
      <c r="C282" s="13"/>
      <c r="D282" s="14"/>
    </row>
    <row r="283" spans="1:4" x14ac:dyDescent="0.35">
      <c r="A283" s="14"/>
      <c r="B283" s="15"/>
      <c r="C283" s="13"/>
      <c r="D283" s="14"/>
    </row>
    <row r="284" spans="1:4" x14ac:dyDescent="0.35">
      <c r="A284" s="14"/>
      <c r="B284" s="15"/>
      <c r="C284" s="13"/>
      <c r="D284" s="14"/>
    </row>
    <row r="285" spans="1:4" x14ac:dyDescent="0.35">
      <c r="A285" s="14"/>
      <c r="B285" s="15"/>
      <c r="C285" s="13"/>
      <c r="D285" s="14"/>
    </row>
    <row r="286" spans="1:4" x14ac:dyDescent="0.35">
      <c r="A286" s="14"/>
      <c r="B286" s="15"/>
      <c r="C286" s="13"/>
      <c r="D286" s="14"/>
    </row>
    <row r="287" spans="1:4" x14ac:dyDescent="0.35">
      <c r="A287" s="14"/>
      <c r="B287" s="15"/>
      <c r="C287" s="13"/>
      <c r="D287" s="14"/>
    </row>
    <row r="288" spans="1:4" x14ac:dyDescent="0.35">
      <c r="A288" s="14"/>
      <c r="B288" s="15"/>
      <c r="C288" s="13"/>
      <c r="D288" s="14"/>
    </row>
    <row r="289" spans="1:4" x14ac:dyDescent="0.35">
      <c r="A289" s="14"/>
      <c r="B289" s="15"/>
      <c r="C289" s="13"/>
      <c r="D289" s="14"/>
    </row>
    <row r="290" spans="1:4" x14ac:dyDescent="0.35">
      <c r="A290" s="14"/>
      <c r="B290" s="15"/>
      <c r="C290" s="13"/>
      <c r="D290" s="14"/>
    </row>
    <row r="291" spans="1:4" x14ac:dyDescent="0.35">
      <c r="A291" s="14"/>
      <c r="B291" s="15"/>
      <c r="C291" s="13"/>
      <c r="D291" s="14"/>
    </row>
    <row r="292" spans="1:4" x14ac:dyDescent="0.35">
      <c r="A292" s="14"/>
      <c r="B292" s="15"/>
      <c r="C292" s="13"/>
      <c r="D292" s="14"/>
    </row>
    <row r="293" spans="1:4" x14ac:dyDescent="0.35">
      <c r="A293" s="14"/>
      <c r="B293" s="15"/>
      <c r="C293" s="13"/>
      <c r="D293" s="14"/>
    </row>
    <row r="294" spans="1:4" x14ac:dyDescent="0.35">
      <c r="A294" s="14"/>
      <c r="B294" s="15"/>
      <c r="C294" s="13"/>
      <c r="D294" s="14"/>
    </row>
    <row r="295" spans="1:4" x14ac:dyDescent="0.35">
      <c r="A295" s="14"/>
      <c r="B295" s="15"/>
      <c r="C295" s="13"/>
      <c r="D295" s="14"/>
    </row>
    <row r="296" spans="1:4" x14ac:dyDescent="0.35">
      <c r="A296" s="14"/>
      <c r="B296" s="15"/>
      <c r="C296" s="13"/>
      <c r="D296" s="14"/>
    </row>
    <row r="297" spans="1:4" x14ac:dyDescent="0.35">
      <c r="A297" s="14"/>
      <c r="B297" s="15"/>
      <c r="C297" s="13"/>
      <c r="D297" s="14"/>
    </row>
    <row r="298" spans="1:4" x14ac:dyDescent="0.35">
      <c r="A298" s="14"/>
      <c r="B298" s="15"/>
      <c r="C298" s="13"/>
      <c r="D298" s="14"/>
    </row>
    <row r="299" spans="1:4" x14ac:dyDescent="0.35">
      <c r="A299" s="14"/>
      <c r="B299" s="15"/>
      <c r="C299" s="13"/>
      <c r="D299" s="14"/>
    </row>
    <row r="300" spans="1:4" x14ac:dyDescent="0.35">
      <c r="A300" s="14"/>
      <c r="B300" s="15"/>
      <c r="C300" s="13"/>
      <c r="D300" s="14"/>
    </row>
    <row r="301" spans="1:4" x14ac:dyDescent="0.35">
      <c r="A301" s="14"/>
      <c r="B301" s="15"/>
      <c r="C301" s="13"/>
      <c r="D301" s="14"/>
    </row>
    <row r="302" spans="1:4" x14ac:dyDescent="0.35">
      <c r="A302" s="14"/>
      <c r="B302" s="15"/>
      <c r="C302" s="13"/>
      <c r="D302" s="14"/>
    </row>
    <row r="303" spans="1:4" x14ac:dyDescent="0.35">
      <c r="A303" s="14"/>
      <c r="B303" s="15"/>
      <c r="C303" s="13"/>
      <c r="D303" s="14"/>
    </row>
    <row r="304" spans="1:4" x14ac:dyDescent="0.35">
      <c r="A304" s="14"/>
      <c r="B304" s="15"/>
      <c r="C304" s="13"/>
      <c r="D304" s="14"/>
    </row>
    <row r="305" spans="1:4" x14ac:dyDescent="0.35">
      <c r="A305" s="14"/>
      <c r="B305" s="15"/>
      <c r="C305" s="13"/>
      <c r="D305" s="14"/>
    </row>
    <row r="306" spans="1:4" x14ac:dyDescent="0.35">
      <c r="A306" s="14"/>
      <c r="B306" s="15"/>
      <c r="C306" s="13"/>
      <c r="D306" s="14"/>
    </row>
    <row r="307" spans="1:4" x14ac:dyDescent="0.35">
      <c r="A307" s="14"/>
      <c r="B307" s="15"/>
      <c r="C307" s="13"/>
      <c r="D307" s="14"/>
    </row>
    <row r="308" spans="1:4" x14ac:dyDescent="0.35">
      <c r="A308" s="14"/>
      <c r="B308" s="15"/>
      <c r="C308" s="13"/>
      <c r="D308" s="14"/>
    </row>
    <row r="309" spans="1:4" x14ac:dyDescent="0.35">
      <c r="A309" s="14"/>
      <c r="B309" s="15"/>
      <c r="C309" s="13"/>
      <c r="D309" s="14"/>
    </row>
    <row r="310" spans="1:4" x14ac:dyDescent="0.35">
      <c r="A310" s="14"/>
      <c r="B310" s="15"/>
      <c r="C310" s="13"/>
      <c r="D310" s="14"/>
    </row>
    <row r="311" spans="1:4" x14ac:dyDescent="0.35">
      <c r="A311" s="14"/>
      <c r="B311" s="15"/>
      <c r="C311" s="13"/>
      <c r="D311" s="14"/>
    </row>
    <row r="312" spans="1:4" x14ac:dyDescent="0.35">
      <c r="A312" s="14"/>
      <c r="B312" s="15"/>
      <c r="C312" s="13"/>
      <c r="D312" s="14"/>
    </row>
    <row r="313" spans="1:4" x14ac:dyDescent="0.35">
      <c r="A313" s="14"/>
      <c r="B313" s="15"/>
      <c r="C313" s="13"/>
      <c r="D313" s="14"/>
    </row>
    <row r="314" spans="1:4" x14ac:dyDescent="0.35">
      <c r="A314" s="14"/>
      <c r="B314" s="15"/>
      <c r="C314" s="13"/>
      <c r="D314" s="14"/>
    </row>
    <row r="315" spans="1:4" x14ac:dyDescent="0.35">
      <c r="A315" s="14"/>
      <c r="B315" s="15"/>
      <c r="C315" s="13"/>
      <c r="D315" s="14"/>
    </row>
    <row r="316" spans="1:4" x14ac:dyDescent="0.35">
      <c r="A316" s="14"/>
      <c r="B316" s="15"/>
      <c r="C316" s="13"/>
      <c r="D316" s="14"/>
    </row>
    <row r="317" spans="1:4" x14ac:dyDescent="0.35">
      <c r="A317" s="14"/>
      <c r="B317" s="15"/>
      <c r="C317" s="13"/>
      <c r="D317" s="14"/>
    </row>
    <row r="318" spans="1:4" x14ac:dyDescent="0.35">
      <c r="A318" s="14"/>
      <c r="B318" s="15"/>
      <c r="C318" s="13"/>
      <c r="D318" s="14"/>
    </row>
    <row r="319" spans="1:4" x14ac:dyDescent="0.35">
      <c r="A319" s="14"/>
      <c r="B319" s="15"/>
      <c r="C319" s="13"/>
      <c r="D319" s="14"/>
    </row>
    <row r="320" spans="1:4" x14ac:dyDescent="0.35">
      <c r="A320" s="14"/>
      <c r="B320" s="15"/>
      <c r="C320" s="13"/>
      <c r="D320" s="14"/>
    </row>
    <row r="321" spans="1:4" x14ac:dyDescent="0.35">
      <c r="A321" s="14"/>
      <c r="B321" s="15"/>
      <c r="C321" s="13"/>
      <c r="D321" s="14"/>
    </row>
    <row r="322" spans="1:4" x14ac:dyDescent="0.35">
      <c r="A322" s="14"/>
      <c r="B322" s="15"/>
      <c r="C322" s="13"/>
      <c r="D322" s="14"/>
    </row>
    <row r="323" spans="1:4" x14ac:dyDescent="0.35">
      <c r="A323" s="14"/>
      <c r="B323" s="15"/>
      <c r="C323" s="13"/>
      <c r="D323" s="14"/>
    </row>
    <row r="324" spans="1:4" x14ac:dyDescent="0.35">
      <c r="A324" s="14"/>
      <c r="B324" s="15"/>
      <c r="C324" s="13"/>
      <c r="D324" s="14"/>
    </row>
    <row r="325" spans="1:4" x14ac:dyDescent="0.35">
      <c r="A325" s="14"/>
      <c r="B325" s="15"/>
      <c r="C325" s="13"/>
      <c r="D325" s="14"/>
    </row>
    <row r="326" spans="1:4" x14ac:dyDescent="0.35">
      <c r="A326" s="14"/>
      <c r="B326" s="15"/>
      <c r="C326" s="13"/>
      <c r="D326" s="14"/>
    </row>
    <row r="327" spans="1:4" x14ac:dyDescent="0.35">
      <c r="A327" s="14"/>
      <c r="B327" s="15"/>
      <c r="C327" s="13"/>
      <c r="D327" s="14"/>
    </row>
    <row r="328" spans="1:4" x14ac:dyDescent="0.35">
      <c r="A328" s="14"/>
      <c r="B328" s="15"/>
      <c r="C328" s="13"/>
      <c r="D328" s="14"/>
    </row>
    <row r="329" spans="1:4" x14ac:dyDescent="0.35">
      <c r="A329" s="14"/>
      <c r="B329" s="15"/>
      <c r="C329" s="13"/>
      <c r="D329" s="14"/>
    </row>
    <row r="330" spans="1:4" x14ac:dyDescent="0.35">
      <c r="A330" s="14"/>
      <c r="B330" s="15"/>
      <c r="C330" s="13"/>
      <c r="D330" s="14"/>
    </row>
    <row r="331" spans="1:4" x14ac:dyDescent="0.35">
      <c r="A331" s="14"/>
      <c r="B331" s="15"/>
      <c r="C331" s="13"/>
      <c r="D331" s="14"/>
    </row>
    <row r="332" spans="1:4" x14ac:dyDescent="0.35">
      <c r="A332" s="14"/>
      <c r="B332" s="15"/>
      <c r="C332" s="13"/>
      <c r="D332" s="14"/>
    </row>
    <row r="333" spans="1:4" x14ac:dyDescent="0.35">
      <c r="A333" s="14"/>
      <c r="B333" s="15"/>
      <c r="C333" s="13"/>
      <c r="D333" s="14"/>
    </row>
    <row r="334" spans="1:4" x14ac:dyDescent="0.35">
      <c r="A334" s="14"/>
      <c r="B334" s="15"/>
      <c r="C334" s="13"/>
      <c r="D334" s="14"/>
    </row>
    <row r="335" spans="1:4" x14ac:dyDescent="0.35">
      <c r="A335" s="14"/>
      <c r="B335" s="15"/>
      <c r="C335" s="13"/>
      <c r="D335" s="14"/>
    </row>
    <row r="336" spans="1:4" x14ac:dyDescent="0.35">
      <c r="A336" s="14"/>
      <c r="B336" s="15"/>
      <c r="C336" s="13"/>
      <c r="D336" s="14"/>
    </row>
    <row r="337" spans="1:4" x14ac:dyDescent="0.35">
      <c r="A337" s="14"/>
      <c r="B337" s="15"/>
      <c r="C337" s="13"/>
      <c r="D337" s="14"/>
    </row>
    <row r="338" spans="1:4" x14ac:dyDescent="0.35">
      <c r="A338" s="14"/>
      <c r="B338" s="15"/>
      <c r="C338" s="13"/>
      <c r="D338" s="14"/>
    </row>
    <row r="339" spans="1:4" x14ac:dyDescent="0.35">
      <c r="A339" s="14"/>
      <c r="B339" s="15"/>
      <c r="C339" s="13"/>
      <c r="D339" s="14"/>
    </row>
    <row r="340" spans="1:4" x14ac:dyDescent="0.35">
      <c r="A340" s="14"/>
      <c r="B340" s="15"/>
      <c r="C340" s="13"/>
      <c r="D340" s="14"/>
    </row>
    <row r="341" spans="1:4" x14ac:dyDescent="0.35">
      <c r="A341" s="14"/>
      <c r="B341" s="15"/>
      <c r="C341" s="13"/>
      <c r="D341" s="14"/>
    </row>
    <row r="342" spans="1:4" x14ac:dyDescent="0.35">
      <c r="A342" s="14"/>
      <c r="B342" s="15"/>
      <c r="C342" s="13"/>
      <c r="D342" s="14"/>
    </row>
    <row r="343" spans="1:4" x14ac:dyDescent="0.35">
      <c r="A343" s="14"/>
      <c r="B343" s="15"/>
      <c r="C343" s="13"/>
      <c r="D343" s="14"/>
    </row>
    <row r="344" spans="1:4" x14ac:dyDescent="0.35">
      <c r="A344" s="14"/>
      <c r="B344" s="15"/>
      <c r="C344" s="13"/>
      <c r="D344" s="14"/>
    </row>
    <row r="345" spans="1:4" x14ac:dyDescent="0.35">
      <c r="A345" s="14"/>
      <c r="B345" s="15"/>
      <c r="C345" s="13"/>
      <c r="D345" s="14"/>
    </row>
    <row r="346" spans="1:4" x14ac:dyDescent="0.35">
      <c r="A346" s="14"/>
      <c r="B346" s="15"/>
      <c r="C346" s="13"/>
      <c r="D346" s="14"/>
    </row>
    <row r="347" spans="1:4" x14ac:dyDescent="0.35">
      <c r="A347" s="14"/>
      <c r="B347" s="15"/>
      <c r="C347" s="13"/>
      <c r="D347" s="14"/>
    </row>
    <row r="348" spans="1:4" x14ac:dyDescent="0.35">
      <c r="A348" s="14"/>
      <c r="B348" s="15"/>
      <c r="C348" s="13"/>
      <c r="D348" s="14"/>
    </row>
    <row r="349" spans="1:4" x14ac:dyDescent="0.35">
      <c r="A349" s="14"/>
      <c r="B349" s="15"/>
      <c r="C349" s="13"/>
      <c r="D349" s="14"/>
    </row>
    <row r="350" spans="1:4" x14ac:dyDescent="0.35">
      <c r="A350" s="14"/>
      <c r="B350" s="15"/>
      <c r="C350" s="13"/>
      <c r="D350" s="14"/>
    </row>
    <row r="351" spans="1:4" x14ac:dyDescent="0.35">
      <c r="A351" s="14"/>
      <c r="B351" s="15"/>
      <c r="C351" s="13"/>
      <c r="D351" s="14"/>
    </row>
    <row r="352" spans="1:4" x14ac:dyDescent="0.35">
      <c r="A352" s="14"/>
      <c r="B352" s="15"/>
      <c r="C352" s="13"/>
      <c r="D352" s="14"/>
    </row>
    <row r="353" spans="1:4" x14ac:dyDescent="0.35">
      <c r="A353" s="14"/>
      <c r="B353" s="15"/>
      <c r="C353" s="13"/>
      <c r="D353" s="14"/>
    </row>
    <row r="354" spans="1:4" x14ac:dyDescent="0.35">
      <c r="A354" s="14"/>
      <c r="B354" s="15"/>
      <c r="C354" s="13"/>
      <c r="D354" s="14"/>
    </row>
    <row r="355" spans="1:4" x14ac:dyDescent="0.35">
      <c r="A355" s="14"/>
      <c r="B355" s="15"/>
      <c r="C355" s="13"/>
      <c r="D355" s="14"/>
    </row>
    <row r="356" spans="1:4" x14ac:dyDescent="0.35">
      <c r="A356" s="14"/>
      <c r="B356" s="15"/>
      <c r="C356" s="13"/>
      <c r="D356" s="14"/>
    </row>
    <row r="357" spans="1:4" x14ac:dyDescent="0.35">
      <c r="A357" s="14"/>
      <c r="B357" s="15"/>
      <c r="C357" s="13"/>
      <c r="D357" s="14"/>
    </row>
    <row r="358" spans="1:4" x14ac:dyDescent="0.35">
      <c r="A358" s="14"/>
      <c r="B358" s="15"/>
      <c r="C358" s="13"/>
      <c r="D358" s="14"/>
    </row>
    <row r="359" spans="1:4" x14ac:dyDescent="0.35">
      <c r="A359" s="14"/>
      <c r="B359" s="15"/>
      <c r="C359" s="13"/>
      <c r="D359" s="14"/>
    </row>
    <row r="360" spans="1:4" x14ac:dyDescent="0.35">
      <c r="A360" s="14"/>
      <c r="B360" s="15"/>
      <c r="C360" s="13"/>
      <c r="D360" s="14"/>
    </row>
    <row r="361" spans="1:4" x14ac:dyDescent="0.35">
      <c r="A361" s="14"/>
      <c r="B361" s="15"/>
      <c r="C361" s="13"/>
      <c r="D361" s="14"/>
    </row>
    <row r="362" spans="1:4" x14ac:dyDescent="0.35">
      <c r="A362" s="14"/>
      <c r="B362" s="15"/>
      <c r="C362" s="13"/>
      <c r="D362" s="14"/>
    </row>
    <row r="363" spans="1:4" x14ac:dyDescent="0.35">
      <c r="A363" s="14"/>
      <c r="B363" s="15"/>
      <c r="C363" s="13"/>
      <c r="D363" s="14"/>
    </row>
    <row r="364" spans="1:4" x14ac:dyDescent="0.35">
      <c r="A364" s="14"/>
      <c r="B364" s="15"/>
      <c r="C364" s="13"/>
      <c r="D364" s="14"/>
    </row>
    <row r="365" spans="1:4" x14ac:dyDescent="0.35">
      <c r="A365" s="14"/>
      <c r="B365" s="15"/>
      <c r="C365" s="13"/>
      <c r="D365" s="14"/>
    </row>
    <row r="366" spans="1:4" x14ac:dyDescent="0.35">
      <c r="A366" s="14"/>
      <c r="B366" s="15"/>
      <c r="C366" s="13"/>
      <c r="D366" s="14"/>
    </row>
    <row r="367" spans="1:4" x14ac:dyDescent="0.35">
      <c r="A367" s="14"/>
      <c r="B367" s="15"/>
      <c r="C367" s="13"/>
      <c r="D367" s="14"/>
    </row>
    <row r="368" spans="1:4" x14ac:dyDescent="0.35">
      <c r="A368" s="14"/>
      <c r="B368" s="15"/>
      <c r="C368" s="13"/>
      <c r="D368" s="14"/>
    </row>
    <row r="369" spans="1:4" x14ac:dyDescent="0.35">
      <c r="A369" s="14"/>
      <c r="B369" s="15"/>
      <c r="C369" s="13"/>
      <c r="D369" s="14"/>
    </row>
    <row r="370" spans="1:4" x14ac:dyDescent="0.35">
      <c r="A370" s="14"/>
      <c r="B370" s="15"/>
      <c r="C370" s="13"/>
      <c r="D370" s="14"/>
    </row>
    <row r="371" spans="1:4" x14ac:dyDescent="0.35">
      <c r="A371" s="14"/>
      <c r="B371" s="15"/>
      <c r="C371" s="13"/>
      <c r="D371" s="14"/>
    </row>
    <row r="372" spans="1:4" x14ac:dyDescent="0.35">
      <c r="A372" s="14"/>
      <c r="B372" s="15"/>
      <c r="C372" s="13"/>
      <c r="D372" s="14"/>
    </row>
    <row r="373" spans="1:4" x14ac:dyDescent="0.35">
      <c r="A373" s="14"/>
      <c r="B373" s="15"/>
      <c r="C373" s="13"/>
      <c r="D373" s="14"/>
    </row>
    <row r="374" spans="1:4" x14ac:dyDescent="0.35">
      <c r="A374" s="14"/>
      <c r="B374" s="15"/>
      <c r="C374" s="13"/>
      <c r="D374" s="14"/>
    </row>
    <row r="375" spans="1:4" x14ac:dyDescent="0.35">
      <c r="A375" s="14"/>
      <c r="B375" s="15"/>
      <c r="C375" s="13"/>
      <c r="D375" s="14"/>
    </row>
    <row r="376" spans="1:4" x14ac:dyDescent="0.35">
      <c r="A376" s="14"/>
      <c r="B376" s="15"/>
      <c r="C376" s="13"/>
      <c r="D376" s="14"/>
    </row>
    <row r="377" spans="1:4" x14ac:dyDescent="0.35">
      <c r="A377" s="14"/>
      <c r="B377" s="15"/>
      <c r="C377" s="13"/>
      <c r="D377" s="14"/>
    </row>
    <row r="378" spans="1:4" x14ac:dyDescent="0.35">
      <c r="A378" s="14"/>
      <c r="B378" s="15"/>
      <c r="C378" s="13"/>
      <c r="D378" s="14"/>
    </row>
    <row r="379" spans="1:4" x14ac:dyDescent="0.35">
      <c r="A379" s="14"/>
      <c r="B379" s="15"/>
      <c r="C379" s="13"/>
      <c r="D379" s="14"/>
    </row>
    <row r="380" spans="1:4" x14ac:dyDescent="0.35">
      <c r="A380" s="14"/>
      <c r="B380" s="15"/>
      <c r="C380" s="13"/>
      <c r="D380" s="14"/>
    </row>
    <row r="381" spans="1:4" x14ac:dyDescent="0.35">
      <c r="A381" s="14"/>
      <c r="B381" s="15"/>
      <c r="C381" s="13"/>
      <c r="D381" s="14"/>
    </row>
    <row r="382" spans="1:4" x14ac:dyDescent="0.35">
      <c r="A382" s="14"/>
      <c r="B382" s="15"/>
      <c r="C382" s="13"/>
      <c r="D382" s="14"/>
    </row>
    <row r="383" spans="1:4" x14ac:dyDescent="0.35">
      <c r="A383" s="14"/>
      <c r="B383" s="15"/>
      <c r="C383" s="13"/>
      <c r="D383" s="14"/>
    </row>
    <row r="384" spans="1:4" x14ac:dyDescent="0.35">
      <c r="A384" s="14"/>
      <c r="B384" s="15"/>
      <c r="C384" s="13"/>
      <c r="D384" s="14"/>
    </row>
    <row r="385" spans="1:4" x14ac:dyDescent="0.35">
      <c r="A385" s="14"/>
      <c r="B385" s="15"/>
      <c r="C385" s="13"/>
      <c r="D385" s="14"/>
    </row>
    <row r="386" spans="1:4" x14ac:dyDescent="0.35">
      <c r="A386" s="14"/>
      <c r="B386" s="15"/>
      <c r="C386" s="13"/>
      <c r="D386" s="14"/>
    </row>
    <row r="387" spans="1:4" x14ac:dyDescent="0.35">
      <c r="A387" s="14"/>
      <c r="B387" s="15"/>
      <c r="C387" s="13"/>
      <c r="D387" s="14"/>
    </row>
    <row r="388" spans="1:4" x14ac:dyDescent="0.35">
      <c r="A388" s="14"/>
      <c r="B388" s="15"/>
      <c r="C388" s="13"/>
      <c r="D388" s="14"/>
    </row>
    <row r="389" spans="1:4" x14ac:dyDescent="0.35">
      <c r="A389" s="14"/>
      <c r="B389" s="15"/>
      <c r="C389" s="13"/>
      <c r="D389" s="14"/>
    </row>
    <row r="390" spans="1:4" x14ac:dyDescent="0.35">
      <c r="A390" s="14"/>
      <c r="B390" s="15"/>
      <c r="C390" s="13"/>
      <c r="D390" s="14"/>
    </row>
    <row r="391" spans="1:4" x14ac:dyDescent="0.35">
      <c r="A391" s="14"/>
      <c r="B391" s="15"/>
      <c r="C391" s="13"/>
      <c r="D391" s="14"/>
    </row>
    <row r="392" spans="1:4" x14ac:dyDescent="0.35">
      <c r="A392" s="14"/>
      <c r="B392" s="15"/>
      <c r="C392" s="13"/>
      <c r="D392" s="14"/>
    </row>
    <row r="393" spans="1:4" x14ac:dyDescent="0.35">
      <c r="A393" s="14"/>
      <c r="B393" s="15"/>
      <c r="C393" s="13"/>
      <c r="D393" s="14"/>
    </row>
    <row r="394" spans="1:4" x14ac:dyDescent="0.35">
      <c r="A394" s="14"/>
      <c r="B394" s="15"/>
      <c r="C394" s="13"/>
      <c r="D394" s="14"/>
    </row>
    <row r="395" spans="1:4" x14ac:dyDescent="0.35">
      <c r="A395" s="14"/>
      <c r="B395" s="15"/>
      <c r="C395" s="13"/>
      <c r="D395" s="14"/>
    </row>
    <row r="396" spans="1:4" x14ac:dyDescent="0.35">
      <c r="A396" s="14"/>
      <c r="B396" s="15"/>
      <c r="C396" s="13"/>
      <c r="D396" s="14"/>
    </row>
    <row r="397" spans="1:4" x14ac:dyDescent="0.35">
      <c r="A397" s="14"/>
      <c r="B397" s="15"/>
      <c r="C397" s="13"/>
      <c r="D397" s="14"/>
    </row>
    <row r="398" spans="1:4" x14ac:dyDescent="0.35">
      <c r="A398" s="14"/>
      <c r="B398" s="15"/>
      <c r="C398" s="13"/>
      <c r="D398" s="14"/>
    </row>
    <row r="399" spans="1:4" x14ac:dyDescent="0.35">
      <c r="A399" s="14"/>
      <c r="B399" s="15"/>
      <c r="C399" s="13"/>
      <c r="D399" s="14"/>
    </row>
    <row r="400" spans="1:4" x14ac:dyDescent="0.35">
      <c r="A400" s="14"/>
      <c r="B400" s="15"/>
      <c r="C400" s="13"/>
      <c r="D400" s="14"/>
    </row>
    <row r="401" spans="1:4" x14ac:dyDescent="0.35">
      <c r="A401" s="14"/>
      <c r="B401" s="15"/>
      <c r="C401" s="13"/>
      <c r="D401" s="14"/>
    </row>
    <row r="402" spans="1:4" x14ac:dyDescent="0.35">
      <c r="A402" s="14"/>
      <c r="B402" s="15"/>
      <c r="C402" s="13"/>
      <c r="D402" s="14"/>
    </row>
    <row r="403" spans="1:4" x14ac:dyDescent="0.35">
      <c r="A403" s="14"/>
      <c r="B403" s="15"/>
      <c r="C403" s="13"/>
      <c r="D403" s="14"/>
    </row>
    <row r="404" spans="1:4" x14ac:dyDescent="0.35">
      <c r="A404" s="14"/>
      <c r="B404" s="15"/>
      <c r="C404" s="13"/>
      <c r="D404" s="14"/>
    </row>
    <row r="405" spans="1:4" x14ac:dyDescent="0.35">
      <c r="A405" s="14"/>
      <c r="B405" s="15"/>
      <c r="C405" s="13"/>
      <c r="D405" s="14"/>
    </row>
    <row r="406" spans="1:4" x14ac:dyDescent="0.35">
      <c r="A406" s="14"/>
      <c r="B406" s="15"/>
      <c r="C406" s="13"/>
      <c r="D406" s="14"/>
    </row>
    <row r="407" spans="1:4" x14ac:dyDescent="0.35">
      <c r="A407" s="14"/>
      <c r="B407" s="15"/>
      <c r="C407" s="13"/>
      <c r="D407" s="14"/>
    </row>
    <row r="408" spans="1:4" x14ac:dyDescent="0.35">
      <c r="A408" s="14"/>
      <c r="B408" s="15"/>
      <c r="C408" s="13"/>
      <c r="D408" s="14"/>
    </row>
    <row r="409" spans="1:4" x14ac:dyDescent="0.35">
      <c r="A409" s="14"/>
      <c r="B409" s="15"/>
      <c r="C409" s="13"/>
      <c r="D409" s="14"/>
    </row>
    <row r="410" spans="1:4" x14ac:dyDescent="0.35">
      <c r="A410" s="14"/>
      <c r="B410" s="15"/>
      <c r="C410" s="13"/>
      <c r="D410" s="14"/>
    </row>
    <row r="411" spans="1:4" x14ac:dyDescent="0.35">
      <c r="A411" s="14"/>
      <c r="B411" s="15"/>
      <c r="C411" s="13"/>
      <c r="D411" s="14"/>
    </row>
    <row r="412" spans="1:4" x14ac:dyDescent="0.35">
      <c r="A412" s="14"/>
      <c r="B412" s="15"/>
      <c r="C412" s="13"/>
      <c r="D412" s="14"/>
    </row>
    <row r="413" spans="1:4" x14ac:dyDescent="0.35">
      <c r="A413" s="14"/>
      <c r="B413" s="15"/>
      <c r="C413" s="13"/>
      <c r="D413" s="14"/>
    </row>
    <row r="414" spans="1:4" x14ac:dyDescent="0.35">
      <c r="A414" s="14"/>
      <c r="B414" s="15"/>
      <c r="C414" s="13"/>
      <c r="D414" s="14"/>
    </row>
    <row r="415" spans="1:4" x14ac:dyDescent="0.35">
      <c r="A415" s="14"/>
      <c r="B415" s="15"/>
      <c r="C415" s="13"/>
      <c r="D415" s="14"/>
    </row>
    <row r="416" spans="1:4" x14ac:dyDescent="0.35">
      <c r="A416" s="14"/>
      <c r="B416" s="15"/>
      <c r="C416" s="13"/>
      <c r="D416" s="14"/>
    </row>
    <row r="417" spans="1:4" x14ac:dyDescent="0.35">
      <c r="A417" s="14"/>
      <c r="B417" s="15"/>
      <c r="C417" s="13"/>
      <c r="D417" s="14"/>
    </row>
    <row r="418" spans="1:4" x14ac:dyDescent="0.35">
      <c r="A418" s="14"/>
      <c r="B418" s="15"/>
      <c r="C418" s="13"/>
      <c r="D418" s="14"/>
    </row>
    <row r="419" spans="1:4" x14ac:dyDescent="0.35">
      <c r="A419" s="14"/>
      <c r="B419" s="15"/>
      <c r="C419" s="13"/>
      <c r="D419" s="14"/>
    </row>
    <row r="420" spans="1:4" x14ac:dyDescent="0.35">
      <c r="A420" s="14"/>
      <c r="B420" s="15"/>
      <c r="C420" s="13"/>
      <c r="D420" s="14"/>
    </row>
    <row r="421" spans="1:4" x14ac:dyDescent="0.35">
      <c r="A421" s="14"/>
      <c r="B421" s="15"/>
      <c r="C421" s="13"/>
      <c r="D421" s="14"/>
    </row>
    <row r="422" spans="1:4" x14ac:dyDescent="0.35">
      <c r="A422" s="14"/>
      <c r="B422" s="15"/>
      <c r="C422" s="13"/>
      <c r="D422" s="14"/>
    </row>
    <row r="423" spans="1:4" x14ac:dyDescent="0.35">
      <c r="A423" s="14"/>
      <c r="B423" s="15"/>
      <c r="C423" s="13"/>
      <c r="D423" s="14"/>
    </row>
    <row r="424" spans="1:4" x14ac:dyDescent="0.35">
      <c r="A424" s="14"/>
      <c r="B424" s="15"/>
      <c r="C424" s="13"/>
      <c r="D424" s="14"/>
    </row>
    <row r="425" spans="1:4" x14ac:dyDescent="0.35">
      <c r="A425" s="14"/>
      <c r="B425" s="15"/>
      <c r="C425" s="13"/>
      <c r="D425" s="14"/>
    </row>
    <row r="426" spans="1:4" x14ac:dyDescent="0.35">
      <c r="A426" s="14"/>
      <c r="B426" s="15"/>
      <c r="C426" s="13"/>
      <c r="D426" s="14"/>
    </row>
    <row r="427" spans="1:4" x14ac:dyDescent="0.35">
      <c r="A427" s="14"/>
      <c r="B427" s="15"/>
      <c r="C427" s="13"/>
      <c r="D427" s="14"/>
    </row>
    <row r="428" spans="1:4" x14ac:dyDescent="0.35">
      <c r="A428" s="14"/>
      <c r="B428" s="15"/>
      <c r="C428" s="13"/>
      <c r="D428" s="14"/>
    </row>
    <row r="429" spans="1:4" x14ac:dyDescent="0.35">
      <c r="A429" s="14"/>
      <c r="B429" s="15"/>
      <c r="C429" s="13"/>
      <c r="D429" s="14"/>
    </row>
    <row r="430" spans="1:4" x14ac:dyDescent="0.35">
      <c r="A430" s="14"/>
      <c r="B430" s="15"/>
      <c r="C430" s="13"/>
      <c r="D430" s="14"/>
    </row>
    <row r="431" spans="1:4" x14ac:dyDescent="0.35">
      <c r="A431" s="14"/>
      <c r="B431" s="15"/>
      <c r="C431" s="13"/>
      <c r="D431" s="14"/>
    </row>
    <row r="432" spans="1:4" x14ac:dyDescent="0.35">
      <c r="A432" s="14"/>
      <c r="B432" s="15"/>
      <c r="C432" s="13"/>
      <c r="D432" s="14"/>
    </row>
    <row r="433" spans="1:4" x14ac:dyDescent="0.35">
      <c r="A433" s="14"/>
      <c r="B433" s="15"/>
      <c r="C433" s="13"/>
      <c r="D433" s="14"/>
    </row>
    <row r="434" spans="1:4" x14ac:dyDescent="0.35">
      <c r="A434" s="14"/>
      <c r="B434" s="15"/>
      <c r="C434" s="13"/>
      <c r="D434" s="14"/>
    </row>
    <row r="435" spans="1:4" x14ac:dyDescent="0.35">
      <c r="A435" s="14"/>
      <c r="B435" s="15"/>
      <c r="C435" s="13"/>
      <c r="D435" s="14"/>
    </row>
    <row r="436" spans="1:4" x14ac:dyDescent="0.35">
      <c r="A436" s="14"/>
      <c r="B436" s="15"/>
      <c r="C436" s="13"/>
      <c r="D436" s="14"/>
    </row>
    <row r="437" spans="1:4" x14ac:dyDescent="0.35">
      <c r="A437" s="14"/>
      <c r="B437" s="15"/>
      <c r="C437" s="13"/>
      <c r="D437" s="14"/>
    </row>
    <row r="438" spans="1:4" x14ac:dyDescent="0.35">
      <c r="A438" s="14"/>
      <c r="B438" s="15"/>
      <c r="C438" s="13"/>
      <c r="D438" s="14"/>
    </row>
    <row r="439" spans="1:4" x14ac:dyDescent="0.35">
      <c r="A439" s="14"/>
      <c r="B439" s="15"/>
      <c r="C439" s="13"/>
      <c r="D439" s="14"/>
    </row>
    <row r="440" spans="1:4" x14ac:dyDescent="0.35">
      <c r="A440" s="14"/>
      <c r="B440" s="15"/>
      <c r="C440" s="13"/>
      <c r="D440" s="14"/>
    </row>
    <row r="441" spans="1:4" x14ac:dyDescent="0.35">
      <c r="A441" s="14"/>
      <c r="B441" s="15"/>
      <c r="C441" s="13"/>
      <c r="D441" s="14"/>
    </row>
    <row r="442" spans="1:4" x14ac:dyDescent="0.35">
      <c r="A442" s="14"/>
      <c r="B442" s="15"/>
      <c r="C442" s="13"/>
      <c r="D442" s="14"/>
    </row>
    <row r="443" spans="1:4" x14ac:dyDescent="0.35">
      <c r="A443" s="14"/>
      <c r="B443" s="15"/>
      <c r="C443" s="13"/>
      <c r="D443" s="14"/>
    </row>
    <row r="444" spans="1:4" x14ac:dyDescent="0.35">
      <c r="A444" s="14"/>
      <c r="B444" s="15"/>
      <c r="C444" s="13"/>
      <c r="D444" s="14"/>
    </row>
    <row r="445" spans="1:4" x14ac:dyDescent="0.35">
      <c r="A445" s="14"/>
      <c r="B445" s="15"/>
      <c r="C445" s="13"/>
      <c r="D445" s="14"/>
    </row>
    <row r="446" spans="1:4" x14ac:dyDescent="0.35">
      <c r="A446" s="14"/>
      <c r="B446" s="15"/>
      <c r="C446" s="13"/>
      <c r="D446" s="14"/>
    </row>
    <row r="447" spans="1:4" x14ac:dyDescent="0.35">
      <c r="A447" s="14"/>
      <c r="B447" s="15"/>
      <c r="C447" s="13"/>
      <c r="D447" s="14"/>
    </row>
    <row r="448" spans="1:4" x14ac:dyDescent="0.35">
      <c r="A448" s="14"/>
      <c r="B448" s="15"/>
      <c r="C448" s="13"/>
      <c r="D448" s="14"/>
    </row>
    <row r="449" spans="1:4" x14ac:dyDescent="0.35">
      <c r="A449" s="14"/>
      <c r="B449" s="15"/>
      <c r="C449" s="13"/>
      <c r="D449" s="14"/>
    </row>
    <row r="450" spans="1:4" x14ac:dyDescent="0.35">
      <c r="A450" s="14"/>
      <c r="B450" s="15"/>
      <c r="C450" s="13"/>
      <c r="D450" s="14"/>
    </row>
    <row r="451" spans="1:4" x14ac:dyDescent="0.35">
      <c r="A451" s="14"/>
      <c r="B451" s="15"/>
      <c r="C451" s="13"/>
      <c r="D451" s="14"/>
    </row>
    <row r="452" spans="1:4" x14ac:dyDescent="0.35">
      <c r="A452" s="14"/>
      <c r="B452" s="15"/>
      <c r="C452" s="13"/>
      <c r="D452" s="14"/>
    </row>
    <row r="453" spans="1:4" x14ac:dyDescent="0.35">
      <c r="A453" s="14"/>
      <c r="B453" s="15"/>
      <c r="C453" s="13"/>
      <c r="D453" s="14"/>
    </row>
    <row r="454" spans="1:4" x14ac:dyDescent="0.35">
      <c r="A454" s="14"/>
      <c r="B454" s="15"/>
      <c r="C454" s="13"/>
      <c r="D454" s="14"/>
    </row>
    <row r="455" spans="1:4" x14ac:dyDescent="0.35">
      <c r="A455" s="14"/>
      <c r="B455" s="15"/>
      <c r="C455" s="13"/>
      <c r="D455" s="14"/>
    </row>
    <row r="456" spans="1:4" x14ac:dyDescent="0.35">
      <c r="A456" s="14"/>
      <c r="B456" s="15"/>
      <c r="C456" s="13"/>
      <c r="D456" s="14"/>
    </row>
    <row r="457" spans="1:4" x14ac:dyDescent="0.35">
      <c r="A457" s="14"/>
      <c r="B457" s="15"/>
      <c r="C457" s="13"/>
      <c r="D457" s="14"/>
    </row>
    <row r="458" spans="1:4" x14ac:dyDescent="0.35">
      <c r="A458" s="14"/>
      <c r="B458" s="15"/>
      <c r="C458" s="13"/>
      <c r="D458" s="14"/>
    </row>
    <row r="459" spans="1:4" x14ac:dyDescent="0.35">
      <c r="A459" s="14"/>
      <c r="B459" s="15"/>
      <c r="C459" s="13"/>
      <c r="D459" s="14"/>
    </row>
    <row r="460" spans="1:4" x14ac:dyDescent="0.35">
      <c r="A460" s="14"/>
      <c r="B460" s="15"/>
      <c r="C460" s="13"/>
      <c r="D460" s="14"/>
    </row>
    <row r="461" spans="1:4" x14ac:dyDescent="0.35">
      <c r="A461" s="14"/>
      <c r="B461" s="15"/>
      <c r="C461" s="13"/>
      <c r="D461" s="14"/>
    </row>
    <row r="462" spans="1:4" x14ac:dyDescent="0.35">
      <c r="A462" s="14"/>
      <c r="B462" s="15"/>
      <c r="C462" s="13"/>
      <c r="D462" s="14"/>
    </row>
    <row r="463" spans="1:4" x14ac:dyDescent="0.35">
      <c r="A463" s="14"/>
      <c r="B463" s="15"/>
      <c r="C463" s="13"/>
      <c r="D463" s="14"/>
    </row>
    <row r="464" spans="1:4" x14ac:dyDescent="0.35">
      <c r="A464" s="14"/>
      <c r="B464" s="15"/>
      <c r="C464" s="13"/>
      <c r="D464" s="14"/>
    </row>
    <row r="465" spans="1:4" x14ac:dyDescent="0.35">
      <c r="A465" s="14"/>
      <c r="B465" s="15"/>
      <c r="C465" s="13"/>
      <c r="D465" s="14"/>
    </row>
    <row r="466" spans="1:4" x14ac:dyDescent="0.35">
      <c r="A466" s="14"/>
      <c r="B466" s="15"/>
      <c r="C466" s="13"/>
      <c r="D466" s="14"/>
    </row>
    <row r="467" spans="1:4" x14ac:dyDescent="0.35">
      <c r="A467" s="14"/>
      <c r="B467" s="15"/>
      <c r="C467" s="13"/>
      <c r="D467" s="14"/>
    </row>
    <row r="468" spans="1:4" x14ac:dyDescent="0.35">
      <c r="A468" s="14"/>
      <c r="B468" s="15"/>
      <c r="C468" s="13"/>
      <c r="D468" s="14"/>
    </row>
    <row r="469" spans="1:4" x14ac:dyDescent="0.35">
      <c r="A469" s="14"/>
      <c r="B469" s="15"/>
      <c r="C469" s="13"/>
      <c r="D469" s="14"/>
    </row>
    <row r="470" spans="1:4" x14ac:dyDescent="0.35">
      <c r="A470" s="14"/>
      <c r="B470" s="15"/>
      <c r="C470" s="13"/>
      <c r="D470" s="14"/>
    </row>
    <row r="471" spans="1:4" x14ac:dyDescent="0.35">
      <c r="A471" s="14"/>
      <c r="B471" s="15"/>
      <c r="C471" s="13"/>
      <c r="D471" s="14"/>
    </row>
    <row r="472" spans="1:4" x14ac:dyDescent="0.35">
      <c r="A472" s="14"/>
      <c r="B472" s="15"/>
      <c r="C472" s="13"/>
      <c r="D472" s="14"/>
    </row>
    <row r="473" spans="1:4" x14ac:dyDescent="0.35">
      <c r="A473" s="14"/>
      <c r="B473" s="15"/>
      <c r="C473" s="13"/>
      <c r="D473" s="14"/>
    </row>
    <row r="474" spans="1:4" x14ac:dyDescent="0.35">
      <c r="A474" s="14"/>
      <c r="B474" s="15"/>
      <c r="C474" s="13"/>
      <c r="D474" s="14"/>
    </row>
    <row r="475" spans="1:4" x14ac:dyDescent="0.35">
      <c r="A475" s="14"/>
      <c r="B475" s="15"/>
      <c r="C475" s="13"/>
      <c r="D475" s="14"/>
    </row>
    <row r="476" spans="1:4" x14ac:dyDescent="0.35">
      <c r="A476" s="14"/>
      <c r="B476" s="15"/>
      <c r="C476" s="13"/>
      <c r="D476" s="14"/>
    </row>
    <row r="477" spans="1:4" x14ac:dyDescent="0.35">
      <c r="A477" s="14"/>
      <c r="B477" s="15"/>
      <c r="C477" s="13"/>
      <c r="D477" s="14"/>
    </row>
    <row r="478" spans="1:4" x14ac:dyDescent="0.35">
      <c r="A478" s="14"/>
      <c r="B478" s="15"/>
      <c r="C478" s="13"/>
      <c r="D478" s="14"/>
    </row>
    <row r="479" spans="1:4" x14ac:dyDescent="0.35">
      <c r="A479" s="14"/>
      <c r="B479" s="15"/>
      <c r="C479" s="13"/>
      <c r="D479" s="14"/>
    </row>
    <row r="480" spans="1:4" x14ac:dyDescent="0.35">
      <c r="A480" s="14"/>
      <c r="B480" s="15"/>
      <c r="C480" s="13"/>
      <c r="D480" s="14"/>
    </row>
    <row r="481" spans="1:4" x14ac:dyDescent="0.35">
      <c r="A481" s="14"/>
      <c r="B481" s="15"/>
      <c r="C481" s="13"/>
      <c r="D481" s="14"/>
    </row>
    <row r="482" spans="1:4" x14ac:dyDescent="0.35">
      <c r="A482" s="14"/>
      <c r="B482" s="15"/>
      <c r="C482" s="13"/>
      <c r="D482" s="14"/>
    </row>
    <row r="483" spans="1:4" x14ac:dyDescent="0.35">
      <c r="A483" s="14"/>
      <c r="B483" s="15"/>
      <c r="C483" s="13"/>
      <c r="D483" s="14"/>
    </row>
    <row r="484" spans="1:4" x14ac:dyDescent="0.35">
      <c r="A484" s="14"/>
      <c r="B484" s="15"/>
      <c r="C484" s="13"/>
      <c r="D484" s="14"/>
    </row>
    <row r="485" spans="1:4" x14ac:dyDescent="0.35">
      <c r="A485" s="14"/>
      <c r="B485" s="15"/>
      <c r="C485" s="13"/>
      <c r="D485" s="14"/>
    </row>
    <row r="486" spans="1:4" x14ac:dyDescent="0.35">
      <c r="A486" s="14"/>
      <c r="B486" s="15"/>
      <c r="C486" s="13"/>
      <c r="D486" s="14"/>
    </row>
    <row r="487" spans="1:4" x14ac:dyDescent="0.35">
      <c r="A487" s="14"/>
      <c r="B487" s="15"/>
      <c r="C487" s="13"/>
      <c r="D487" s="14"/>
    </row>
    <row r="488" spans="1:4" x14ac:dyDescent="0.35">
      <c r="A488" s="14"/>
      <c r="B488" s="15"/>
      <c r="C488" s="13"/>
      <c r="D488" s="14"/>
    </row>
    <row r="489" spans="1:4" x14ac:dyDescent="0.35">
      <c r="A489" s="14"/>
      <c r="B489" s="15"/>
      <c r="C489" s="13"/>
      <c r="D489" s="14"/>
    </row>
    <row r="490" spans="1:4" x14ac:dyDescent="0.35">
      <c r="A490" s="14"/>
      <c r="B490" s="15"/>
      <c r="C490" s="13"/>
      <c r="D490" s="14"/>
    </row>
    <row r="491" spans="1:4" x14ac:dyDescent="0.35">
      <c r="A491" s="14"/>
      <c r="B491" s="15"/>
      <c r="C491" s="13"/>
      <c r="D491" s="14"/>
    </row>
    <row r="492" spans="1:4" x14ac:dyDescent="0.35">
      <c r="A492" s="14"/>
      <c r="B492" s="15"/>
      <c r="C492" s="13"/>
      <c r="D492" s="14"/>
    </row>
    <row r="493" spans="1:4" x14ac:dyDescent="0.35">
      <c r="A493" s="14"/>
      <c r="B493" s="15"/>
      <c r="C493" s="13"/>
      <c r="D493" s="14"/>
    </row>
    <row r="494" spans="1:4" x14ac:dyDescent="0.35">
      <c r="A494" s="14"/>
      <c r="B494" s="15"/>
      <c r="C494" s="13"/>
      <c r="D494" s="14"/>
    </row>
    <row r="495" spans="1:4" x14ac:dyDescent="0.35">
      <c r="A495" s="14"/>
      <c r="B495" s="15"/>
      <c r="C495" s="13"/>
      <c r="D495" s="14"/>
    </row>
    <row r="496" spans="1:4" x14ac:dyDescent="0.35">
      <c r="A496" s="14"/>
      <c r="B496" s="15"/>
      <c r="C496" s="13"/>
      <c r="D496" s="14"/>
    </row>
    <row r="497" spans="1:4" x14ac:dyDescent="0.35">
      <c r="A497" s="14"/>
      <c r="B497" s="15"/>
      <c r="C497" s="13"/>
      <c r="D497" s="14"/>
    </row>
    <row r="498" spans="1:4" x14ac:dyDescent="0.35">
      <c r="A498" s="14"/>
      <c r="B498" s="15"/>
      <c r="C498" s="13"/>
      <c r="D498" s="14"/>
    </row>
    <row r="499" spans="1:4" x14ac:dyDescent="0.35">
      <c r="A499" s="14"/>
      <c r="B499" s="15"/>
      <c r="C499" s="13"/>
      <c r="D499" s="14"/>
    </row>
    <row r="500" spans="1:4" x14ac:dyDescent="0.35">
      <c r="A500" s="14"/>
      <c r="B500" s="15"/>
      <c r="C500" s="13"/>
      <c r="D500" s="14"/>
    </row>
    <row r="501" spans="1:4" x14ac:dyDescent="0.35">
      <c r="A501" s="14"/>
      <c r="B501" s="15"/>
      <c r="C501" s="13"/>
      <c r="D501" s="14"/>
    </row>
    <row r="502" spans="1:4" x14ac:dyDescent="0.35">
      <c r="A502" s="14"/>
      <c r="B502" s="15"/>
      <c r="C502" s="13"/>
      <c r="D502" s="14"/>
    </row>
    <row r="503" spans="1:4" x14ac:dyDescent="0.35">
      <c r="A503" s="14"/>
      <c r="B503" s="15"/>
      <c r="C503" s="13"/>
      <c r="D503" s="14"/>
    </row>
    <row r="504" spans="1:4" x14ac:dyDescent="0.35">
      <c r="A504" s="14"/>
      <c r="B504" s="15"/>
      <c r="C504" s="13"/>
      <c r="D504" s="14"/>
    </row>
    <row r="505" spans="1:4" x14ac:dyDescent="0.35">
      <c r="A505" s="14"/>
      <c r="B505" s="15"/>
      <c r="C505" s="13"/>
      <c r="D505" s="14"/>
    </row>
    <row r="506" spans="1:4" x14ac:dyDescent="0.35">
      <c r="A506" s="14"/>
      <c r="B506" s="15"/>
      <c r="C506" s="13"/>
      <c r="D506" s="14"/>
    </row>
    <row r="507" spans="1:4" x14ac:dyDescent="0.35">
      <c r="A507" s="14"/>
      <c r="B507" s="15"/>
      <c r="C507" s="13"/>
      <c r="D507" s="14"/>
    </row>
    <row r="508" spans="1:4" x14ac:dyDescent="0.35">
      <c r="A508" s="14"/>
      <c r="B508" s="15"/>
      <c r="C508" s="13"/>
      <c r="D508" s="14"/>
    </row>
    <row r="509" spans="1:4" x14ac:dyDescent="0.35">
      <c r="A509" s="14"/>
      <c r="B509" s="15"/>
      <c r="C509" s="13"/>
      <c r="D509" s="14"/>
    </row>
    <row r="510" spans="1:4" x14ac:dyDescent="0.35">
      <c r="A510" s="14"/>
      <c r="B510" s="15"/>
      <c r="C510" s="13"/>
      <c r="D510" s="14"/>
    </row>
    <row r="511" spans="1:4" x14ac:dyDescent="0.35">
      <c r="A511" s="14"/>
      <c r="B511" s="15"/>
      <c r="C511" s="13"/>
      <c r="D511" s="14"/>
    </row>
    <row r="512" spans="1:4" x14ac:dyDescent="0.35">
      <c r="A512" s="14"/>
      <c r="B512" s="15"/>
      <c r="C512" s="13"/>
      <c r="D512" s="14"/>
    </row>
    <row r="513" spans="1:4" x14ac:dyDescent="0.35">
      <c r="A513" s="14"/>
      <c r="B513" s="15"/>
      <c r="C513" s="13"/>
      <c r="D513" s="14"/>
    </row>
    <row r="514" spans="1:4" x14ac:dyDescent="0.35">
      <c r="A514" s="14"/>
      <c r="B514" s="15"/>
      <c r="C514" s="13"/>
      <c r="D514" s="14"/>
    </row>
    <row r="515" spans="1:4" x14ac:dyDescent="0.35">
      <c r="A515" s="14"/>
      <c r="B515" s="15"/>
      <c r="C515" s="13"/>
      <c r="D515" s="14"/>
    </row>
    <row r="516" spans="1:4" x14ac:dyDescent="0.35">
      <c r="A516" s="14"/>
      <c r="B516" s="15"/>
      <c r="C516" s="13"/>
      <c r="D516" s="14"/>
    </row>
    <row r="517" spans="1:4" x14ac:dyDescent="0.35">
      <c r="A517" s="14"/>
      <c r="B517" s="15"/>
      <c r="C517" s="13"/>
      <c r="D517" s="14"/>
    </row>
    <row r="518" spans="1:4" x14ac:dyDescent="0.35">
      <c r="A518" s="14"/>
      <c r="B518" s="15"/>
      <c r="C518" s="13"/>
      <c r="D518" s="14"/>
    </row>
    <row r="519" spans="1:4" x14ac:dyDescent="0.35">
      <c r="A519" s="14"/>
      <c r="B519" s="15"/>
      <c r="C519" s="13"/>
      <c r="D519" s="14"/>
    </row>
    <row r="520" spans="1:4" x14ac:dyDescent="0.35">
      <c r="A520" s="14"/>
      <c r="B520" s="15"/>
      <c r="C520" s="13"/>
      <c r="D520" s="14"/>
    </row>
    <row r="521" spans="1:4" x14ac:dyDescent="0.35">
      <c r="A521" s="14"/>
      <c r="B521" s="15"/>
      <c r="C521" s="13"/>
      <c r="D521" s="14"/>
    </row>
    <row r="522" spans="1:4" x14ac:dyDescent="0.35">
      <c r="A522" s="14"/>
      <c r="B522" s="15"/>
      <c r="C522" s="13"/>
      <c r="D522" s="14"/>
    </row>
    <row r="523" spans="1:4" x14ac:dyDescent="0.35">
      <c r="A523" s="14"/>
      <c r="B523" s="15"/>
      <c r="C523" s="13"/>
      <c r="D523" s="14"/>
    </row>
    <row r="524" spans="1:4" x14ac:dyDescent="0.35">
      <c r="A524" s="14"/>
      <c r="B524" s="15"/>
      <c r="C524" s="13"/>
      <c r="D524" s="14"/>
    </row>
    <row r="525" spans="1:4" x14ac:dyDescent="0.35">
      <c r="A525" s="14"/>
      <c r="B525" s="15"/>
      <c r="C525" s="13"/>
      <c r="D525" s="14"/>
    </row>
    <row r="526" spans="1:4" x14ac:dyDescent="0.35">
      <c r="A526" s="14"/>
      <c r="B526" s="15"/>
      <c r="C526" s="13"/>
      <c r="D526" s="14"/>
    </row>
    <row r="527" spans="1:4" x14ac:dyDescent="0.35">
      <c r="A527" s="14"/>
      <c r="B527" s="15"/>
      <c r="C527" s="13"/>
      <c r="D527" s="14"/>
    </row>
    <row r="528" spans="1:4" x14ac:dyDescent="0.35">
      <c r="A528" s="14"/>
      <c r="B528" s="15"/>
      <c r="C528" s="13"/>
      <c r="D528" s="14"/>
    </row>
    <row r="529" spans="1:4" x14ac:dyDescent="0.35">
      <c r="A529" s="14"/>
      <c r="B529" s="15"/>
      <c r="C529" s="13"/>
      <c r="D529" s="14"/>
    </row>
    <row r="530" spans="1:4" x14ac:dyDescent="0.35">
      <c r="A530" s="14"/>
      <c r="B530" s="15"/>
      <c r="C530" s="13"/>
      <c r="D530" s="14"/>
    </row>
    <row r="531" spans="1:4" x14ac:dyDescent="0.35">
      <c r="A531" s="14"/>
      <c r="B531" s="15"/>
      <c r="C531" s="13"/>
      <c r="D531" s="14"/>
    </row>
    <row r="532" spans="1:4" x14ac:dyDescent="0.35">
      <c r="A532" s="14"/>
      <c r="B532" s="15"/>
      <c r="C532" s="13"/>
      <c r="D532" s="14"/>
    </row>
    <row r="533" spans="1:4" x14ac:dyDescent="0.35">
      <c r="A533" s="14"/>
      <c r="B533" s="15"/>
      <c r="C533" s="13"/>
      <c r="D533" s="14"/>
    </row>
    <row r="534" spans="1:4" x14ac:dyDescent="0.35">
      <c r="A534" s="14"/>
      <c r="B534" s="15"/>
      <c r="C534" s="13"/>
      <c r="D534" s="14"/>
    </row>
    <row r="535" spans="1:4" x14ac:dyDescent="0.35">
      <c r="A535" s="14"/>
      <c r="B535" s="15"/>
      <c r="C535" s="13"/>
      <c r="D535" s="14"/>
    </row>
    <row r="536" spans="1:4" x14ac:dyDescent="0.35">
      <c r="A536" s="14"/>
      <c r="B536" s="15"/>
      <c r="C536" s="13"/>
      <c r="D536" s="14"/>
    </row>
    <row r="537" spans="1:4" x14ac:dyDescent="0.35">
      <c r="A537" s="14"/>
      <c r="B537" s="15"/>
      <c r="C537" s="13"/>
      <c r="D537" s="14"/>
    </row>
    <row r="538" spans="1:4" x14ac:dyDescent="0.35">
      <c r="A538" s="14"/>
      <c r="B538" s="15"/>
      <c r="C538" s="13"/>
      <c r="D538" s="14"/>
    </row>
    <row r="539" spans="1:4" x14ac:dyDescent="0.35">
      <c r="A539" s="14"/>
      <c r="B539" s="15"/>
      <c r="C539" s="13"/>
      <c r="D539" s="14"/>
    </row>
    <row r="540" spans="1:4" x14ac:dyDescent="0.35">
      <c r="A540" s="14"/>
      <c r="B540" s="15"/>
      <c r="C540" s="13"/>
      <c r="D540" s="14"/>
    </row>
    <row r="541" spans="1:4" x14ac:dyDescent="0.35">
      <c r="A541" s="14"/>
      <c r="B541" s="15"/>
      <c r="C541" s="13"/>
      <c r="D541" s="14"/>
    </row>
    <row r="542" spans="1:4" x14ac:dyDescent="0.35">
      <c r="A542" s="14"/>
      <c r="B542" s="15"/>
      <c r="C542" s="13"/>
      <c r="D542" s="14"/>
    </row>
    <row r="543" spans="1:4" x14ac:dyDescent="0.35">
      <c r="A543" s="14"/>
      <c r="B543" s="15"/>
      <c r="C543" s="13"/>
      <c r="D543" s="14"/>
    </row>
    <row r="544" spans="1:4" x14ac:dyDescent="0.35">
      <c r="A544" s="14"/>
      <c r="B544" s="15"/>
      <c r="C544" s="13"/>
      <c r="D544" s="14"/>
    </row>
    <row r="545" spans="1:4" x14ac:dyDescent="0.35">
      <c r="A545" s="14"/>
      <c r="B545" s="15"/>
      <c r="C545" s="13"/>
      <c r="D545" s="14"/>
    </row>
    <row r="546" spans="1:4" x14ac:dyDescent="0.35">
      <c r="A546" s="14"/>
      <c r="B546" s="15"/>
      <c r="C546" s="13"/>
      <c r="D546" s="14"/>
    </row>
    <row r="547" spans="1:4" x14ac:dyDescent="0.35">
      <c r="A547" s="14"/>
      <c r="B547" s="15"/>
      <c r="C547" s="13"/>
      <c r="D547" s="14"/>
    </row>
    <row r="548" spans="1:4" x14ac:dyDescent="0.35">
      <c r="A548" s="14"/>
      <c r="B548" s="15"/>
      <c r="C548" s="13"/>
      <c r="D548" s="14"/>
    </row>
    <row r="549" spans="1:4" x14ac:dyDescent="0.35">
      <c r="A549" s="14"/>
      <c r="B549" s="15"/>
      <c r="C549" s="13"/>
      <c r="D549" s="14"/>
    </row>
    <row r="550" spans="1:4" x14ac:dyDescent="0.35">
      <c r="A550" s="14"/>
      <c r="B550" s="15"/>
      <c r="C550" s="13"/>
      <c r="D550" s="14"/>
    </row>
    <row r="551" spans="1:4" x14ac:dyDescent="0.35">
      <c r="A551" s="14"/>
      <c r="B551" s="15"/>
      <c r="C551" s="13"/>
      <c r="D551" s="14"/>
    </row>
    <row r="552" spans="1:4" x14ac:dyDescent="0.35">
      <c r="A552" s="14"/>
      <c r="B552" s="15"/>
      <c r="C552" s="13"/>
      <c r="D552" s="14"/>
    </row>
    <row r="553" spans="1:4" x14ac:dyDescent="0.35">
      <c r="A553" s="14"/>
      <c r="B553" s="15"/>
      <c r="C553" s="13"/>
      <c r="D553" s="14"/>
    </row>
    <row r="554" spans="1:4" x14ac:dyDescent="0.35">
      <c r="A554" s="14"/>
      <c r="B554" s="15"/>
      <c r="C554" s="13"/>
      <c r="D554" s="14"/>
    </row>
    <row r="555" spans="1:4" x14ac:dyDescent="0.35">
      <c r="A555" s="14"/>
      <c r="B555" s="15"/>
      <c r="C555" s="13"/>
      <c r="D555" s="14"/>
    </row>
    <row r="556" spans="1:4" x14ac:dyDescent="0.35">
      <c r="A556" s="14"/>
      <c r="B556" s="15"/>
      <c r="C556" s="13"/>
      <c r="D556" s="14"/>
    </row>
    <row r="557" spans="1:4" x14ac:dyDescent="0.35">
      <c r="A557" s="14"/>
      <c r="B557" s="15"/>
      <c r="C557" s="13"/>
      <c r="D557" s="14"/>
    </row>
    <row r="558" spans="1:4" x14ac:dyDescent="0.35">
      <c r="A558" s="14"/>
      <c r="B558" s="15"/>
      <c r="C558" s="13"/>
      <c r="D558" s="14"/>
    </row>
    <row r="559" spans="1:4" x14ac:dyDescent="0.35">
      <c r="A559" s="14"/>
      <c r="B559" s="15"/>
      <c r="C559" s="13"/>
      <c r="D559" s="14"/>
    </row>
    <row r="560" spans="1:4" x14ac:dyDescent="0.35">
      <c r="A560" s="14"/>
      <c r="B560" s="15"/>
      <c r="C560" s="13"/>
      <c r="D560" s="14"/>
    </row>
    <row r="561" spans="1:4" x14ac:dyDescent="0.35">
      <c r="A561" s="14"/>
      <c r="B561" s="15"/>
      <c r="C561" s="13"/>
      <c r="D561" s="14"/>
    </row>
    <row r="562" spans="1:4" x14ac:dyDescent="0.35">
      <c r="A562" s="14"/>
      <c r="B562" s="15"/>
      <c r="C562" s="13"/>
      <c r="D562" s="14"/>
    </row>
    <row r="563" spans="1:4" x14ac:dyDescent="0.35">
      <c r="A563" s="14"/>
      <c r="B563" s="15"/>
      <c r="C563" s="13"/>
      <c r="D563" s="14"/>
    </row>
    <row r="564" spans="1:4" x14ac:dyDescent="0.35">
      <c r="A564" s="14"/>
      <c r="B564" s="15"/>
      <c r="C564" s="13"/>
      <c r="D564" s="14"/>
    </row>
    <row r="565" spans="1:4" x14ac:dyDescent="0.35">
      <c r="A565" s="14"/>
      <c r="B565" s="15"/>
      <c r="C565" s="13"/>
      <c r="D565" s="14"/>
    </row>
    <row r="566" spans="1:4" x14ac:dyDescent="0.35">
      <c r="A566" s="14"/>
      <c r="B566" s="15"/>
      <c r="C566" s="13"/>
      <c r="D566" s="14"/>
    </row>
    <row r="567" spans="1:4" x14ac:dyDescent="0.35">
      <c r="A567" s="14"/>
      <c r="B567" s="15"/>
      <c r="C567" s="13"/>
      <c r="D567" s="14"/>
    </row>
    <row r="568" spans="1:4" x14ac:dyDescent="0.35">
      <c r="A568" s="14"/>
      <c r="B568" s="15"/>
      <c r="C568" s="13"/>
      <c r="D568" s="14"/>
    </row>
    <row r="569" spans="1:4" x14ac:dyDescent="0.35">
      <c r="A569" s="14"/>
      <c r="B569" s="15"/>
      <c r="C569" s="13"/>
      <c r="D569" s="14"/>
    </row>
    <row r="570" spans="1:4" x14ac:dyDescent="0.35">
      <c r="A570" s="14"/>
      <c r="B570" s="15"/>
      <c r="C570" s="13"/>
      <c r="D570" s="14"/>
    </row>
    <row r="571" spans="1:4" x14ac:dyDescent="0.35">
      <c r="A571" s="14"/>
      <c r="B571" s="15"/>
      <c r="C571" s="13"/>
      <c r="D571" s="14"/>
    </row>
    <row r="572" spans="1:4" x14ac:dyDescent="0.35">
      <c r="A572" s="14"/>
      <c r="B572" s="15"/>
      <c r="C572" s="13"/>
      <c r="D572" s="14"/>
    </row>
    <row r="573" spans="1:4" x14ac:dyDescent="0.35">
      <c r="A573" s="14"/>
      <c r="B573" s="15"/>
      <c r="C573" s="13"/>
      <c r="D573" s="14"/>
    </row>
    <row r="574" spans="1:4" x14ac:dyDescent="0.35">
      <c r="A574" s="14"/>
      <c r="B574" s="15"/>
      <c r="C574" s="13"/>
      <c r="D574" s="14"/>
    </row>
    <row r="575" spans="1:4" x14ac:dyDescent="0.35">
      <c r="A575" s="14"/>
      <c r="B575" s="15"/>
      <c r="C575" s="13"/>
      <c r="D575" s="14"/>
    </row>
    <row r="576" spans="1:4" x14ac:dyDescent="0.35">
      <c r="A576" s="14"/>
      <c r="B576" s="15"/>
      <c r="C576" s="13"/>
      <c r="D576" s="14"/>
    </row>
    <row r="577" spans="1:4" x14ac:dyDescent="0.35">
      <c r="A577" s="14"/>
      <c r="B577" s="15"/>
      <c r="C577" s="13"/>
      <c r="D577" s="14"/>
    </row>
    <row r="578" spans="1:4" x14ac:dyDescent="0.35">
      <c r="A578" s="14"/>
      <c r="B578" s="15"/>
      <c r="C578" s="13"/>
      <c r="D578" s="14"/>
    </row>
    <row r="579" spans="1:4" x14ac:dyDescent="0.35">
      <c r="A579" s="14"/>
      <c r="B579" s="15"/>
      <c r="C579" s="13"/>
      <c r="D579" s="14"/>
    </row>
    <row r="580" spans="1:4" x14ac:dyDescent="0.35">
      <c r="A580" s="14"/>
      <c r="B580" s="15"/>
      <c r="C580" s="13"/>
      <c r="D580" s="14"/>
    </row>
    <row r="581" spans="1:4" x14ac:dyDescent="0.35">
      <c r="A581" s="14"/>
      <c r="B581" s="15"/>
      <c r="C581" s="13"/>
      <c r="D581" s="14"/>
    </row>
    <row r="582" spans="1:4" x14ac:dyDescent="0.35">
      <c r="A582" s="14"/>
      <c r="B582" s="15"/>
      <c r="C582" s="13"/>
      <c r="D582" s="14"/>
    </row>
    <row r="583" spans="1:4" x14ac:dyDescent="0.35">
      <c r="A583" s="14"/>
      <c r="B583" s="15"/>
      <c r="C583" s="13"/>
      <c r="D583" s="14"/>
    </row>
    <row r="584" spans="1:4" x14ac:dyDescent="0.35">
      <c r="A584" s="14"/>
      <c r="B584" s="15"/>
      <c r="C584" s="13"/>
      <c r="D584" s="14"/>
    </row>
    <row r="585" spans="1:4" x14ac:dyDescent="0.35">
      <c r="A585" s="14"/>
      <c r="B585" s="15"/>
      <c r="C585" s="13"/>
      <c r="D585" s="14"/>
    </row>
    <row r="586" spans="1:4" x14ac:dyDescent="0.35">
      <c r="A586" s="14"/>
      <c r="B586" s="15"/>
      <c r="C586" s="13"/>
      <c r="D586" s="14"/>
    </row>
    <row r="587" spans="1:4" x14ac:dyDescent="0.35">
      <c r="A587" s="14"/>
      <c r="B587" s="15"/>
      <c r="C587" s="13"/>
      <c r="D587" s="14"/>
    </row>
    <row r="588" spans="1:4" x14ac:dyDescent="0.35">
      <c r="A588" s="14"/>
      <c r="B588" s="15"/>
      <c r="C588" s="13"/>
      <c r="D588" s="14"/>
    </row>
    <row r="589" spans="1:4" x14ac:dyDescent="0.35">
      <c r="A589" s="14"/>
      <c r="B589" s="15"/>
      <c r="C589" s="13"/>
      <c r="D589" s="14"/>
    </row>
    <row r="590" spans="1:4" x14ac:dyDescent="0.35">
      <c r="A590" s="14"/>
      <c r="B590" s="15"/>
      <c r="C590" s="13"/>
      <c r="D590" s="14"/>
    </row>
    <row r="591" spans="1:4" x14ac:dyDescent="0.35">
      <c r="A591" s="14"/>
      <c r="B591" s="15"/>
      <c r="C591" s="13"/>
      <c r="D591" s="14"/>
    </row>
    <row r="592" spans="1:4" x14ac:dyDescent="0.35">
      <c r="A592" s="14"/>
      <c r="B592" s="15"/>
      <c r="C592" s="13"/>
      <c r="D592" s="14"/>
    </row>
    <row r="593" spans="1:4" x14ac:dyDescent="0.35">
      <c r="A593" s="14"/>
      <c r="B593" s="15"/>
      <c r="C593" s="13"/>
      <c r="D593" s="14"/>
    </row>
    <row r="594" spans="1:4" x14ac:dyDescent="0.35">
      <c r="A594" s="14"/>
      <c r="B594" s="15"/>
      <c r="C594" s="13"/>
      <c r="D594" s="14"/>
    </row>
    <row r="595" spans="1:4" x14ac:dyDescent="0.35">
      <c r="A595" s="14"/>
      <c r="B595" s="15"/>
      <c r="C595" s="13"/>
      <c r="D595" s="14"/>
    </row>
    <row r="596" spans="1:4" x14ac:dyDescent="0.35">
      <c r="A596" s="14"/>
      <c r="B596" s="15"/>
      <c r="C596" s="13"/>
      <c r="D596" s="14"/>
    </row>
    <row r="597" spans="1:4" x14ac:dyDescent="0.35">
      <c r="A597" s="14"/>
      <c r="B597" s="15"/>
      <c r="C597" s="13"/>
      <c r="D597" s="14"/>
    </row>
    <row r="598" spans="1:4" x14ac:dyDescent="0.35">
      <c r="A598" s="14"/>
      <c r="B598" s="15"/>
      <c r="C598" s="13"/>
      <c r="D598" s="14"/>
    </row>
    <row r="599" spans="1:4" x14ac:dyDescent="0.35">
      <c r="A599" s="14"/>
      <c r="B599" s="15"/>
      <c r="C599" s="13"/>
      <c r="D599" s="14"/>
    </row>
    <row r="600" spans="1:4" x14ac:dyDescent="0.35">
      <c r="A600" s="14"/>
      <c r="B600" s="15"/>
      <c r="C600" s="13"/>
      <c r="D600" s="14"/>
    </row>
    <row r="601" spans="1:4" x14ac:dyDescent="0.35">
      <c r="A601" s="14"/>
      <c r="B601" s="15"/>
      <c r="C601" s="13"/>
      <c r="D601" s="14"/>
    </row>
    <row r="602" spans="1:4" x14ac:dyDescent="0.35">
      <c r="A602" s="14"/>
      <c r="B602" s="15"/>
      <c r="C602" s="13"/>
      <c r="D602" s="14"/>
    </row>
    <row r="603" spans="1:4" x14ac:dyDescent="0.35">
      <c r="A603" s="14"/>
      <c r="B603" s="15"/>
      <c r="C603" s="13"/>
      <c r="D603" s="14"/>
    </row>
    <row r="604" spans="1:4" x14ac:dyDescent="0.35">
      <c r="A604" s="14"/>
      <c r="B604" s="15"/>
      <c r="C604" s="13"/>
      <c r="D604" s="14"/>
    </row>
    <row r="605" spans="1:4" x14ac:dyDescent="0.35">
      <c r="A605" s="14"/>
      <c r="B605" s="15"/>
      <c r="C605" s="13"/>
      <c r="D605" s="14"/>
    </row>
    <row r="606" spans="1:4" x14ac:dyDescent="0.35">
      <c r="A606" s="14"/>
      <c r="B606" s="15"/>
      <c r="C606" s="13"/>
      <c r="D606" s="14"/>
    </row>
    <row r="607" spans="1:4" x14ac:dyDescent="0.35">
      <c r="A607" s="14"/>
      <c r="B607" s="15"/>
      <c r="C607" s="13"/>
      <c r="D607" s="14"/>
    </row>
    <row r="608" spans="1:4" x14ac:dyDescent="0.35">
      <c r="A608" s="14"/>
      <c r="B608" s="15"/>
      <c r="C608" s="13"/>
      <c r="D608" s="14"/>
    </row>
    <row r="609" spans="1:4" x14ac:dyDescent="0.35">
      <c r="A609" s="14"/>
      <c r="B609" s="15"/>
      <c r="C609" s="13"/>
      <c r="D609" s="14"/>
    </row>
    <row r="610" spans="1:4" x14ac:dyDescent="0.35">
      <c r="A610" s="14"/>
      <c r="B610" s="15"/>
      <c r="C610" s="13"/>
      <c r="D610" s="14"/>
    </row>
    <row r="611" spans="1:4" x14ac:dyDescent="0.35">
      <c r="A611" s="14"/>
      <c r="B611" s="15"/>
      <c r="C611" s="13"/>
      <c r="D611" s="14"/>
    </row>
    <row r="612" spans="1:4" x14ac:dyDescent="0.35">
      <c r="A612" s="14"/>
      <c r="B612" s="15"/>
      <c r="C612" s="13"/>
      <c r="D612" s="14"/>
    </row>
    <row r="613" spans="1:4" x14ac:dyDescent="0.35">
      <c r="A613" s="14"/>
      <c r="B613" s="15"/>
      <c r="C613" s="13"/>
      <c r="D613" s="14"/>
    </row>
    <row r="614" spans="1:4" x14ac:dyDescent="0.35">
      <c r="A614" s="14"/>
      <c r="B614" s="15"/>
      <c r="C614" s="13"/>
      <c r="D614" s="14"/>
    </row>
    <row r="615" spans="1:4" x14ac:dyDescent="0.35">
      <c r="A615" s="14"/>
      <c r="B615" s="15"/>
      <c r="C615" s="13"/>
      <c r="D615" s="14"/>
    </row>
    <row r="616" spans="1:4" x14ac:dyDescent="0.35">
      <c r="A616" s="14"/>
      <c r="B616" s="15"/>
      <c r="C616" s="13"/>
      <c r="D616" s="14"/>
    </row>
    <row r="617" spans="1:4" x14ac:dyDescent="0.35">
      <c r="A617" s="14"/>
      <c r="B617" s="15"/>
      <c r="C617" s="13"/>
      <c r="D617" s="14"/>
    </row>
    <row r="618" spans="1:4" x14ac:dyDescent="0.35">
      <c r="A618" s="14"/>
      <c r="B618" s="15"/>
      <c r="C618" s="13"/>
      <c r="D618" s="14"/>
    </row>
    <row r="619" spans="1:4" x14ac:dyDescent="0.35">
      <c r="A619" s="14"/>
      <c r="B619" s="15"/>
      <c r="C619" s="13"/>
      <c r="D619" s="14"/>
    </row>
    <row r="620" spans="1:4" x14ac:dyDescent="0.35">
      <c r="A620" s="14"/>
      <c r="B620" s="15"/>
      <c r="C620" s="13"/>
      <c r="D620" s="14"/>
    </row>
    <row r="621" spans="1:4" x14ac:dyDescent="0.35">
      <c r="A621" s="14"/>
      <c r="B621" s="15"/>
      <c r="C621" s="13"/>
      <c r="D621" s="14"/>
    </row>
    <row r="622" spans="1:4" x14ac:dyDescent="0.35">
      <c r="A622" s="14"/>
      <c r="B622" s="15"/>
      <c r="C622" s="13"/>
      <c r="D622" s="14"/>
    </row>
    <row r="623" spans="1:4" x14ac:dyDescent="0.35">
      <c r="A623" s="14"/>
      <c r="B623" s="15"/>
      <c r="C623" s="13"/>
      <c r="D623" s="14"/>
    </row>
    <row r="624" spans="1:4" x14ac:dyDescent="0.35">
      <c r="A624" s="14"/>
      <c r="B624" s="15"/>
      <c r="C624" s="13"/>
      <c r="D624" s="14"/>
    </row>
    <row r="625" spans="1:4" x14ac:dyDescent="0.35">
      <c r="A625" s="14"/>
      <c r="B625" s="15"/>
      <c r="C625" s="13"/>
      <c r="D625" s="14"/>
    </row>
    <row r="626" spans="1:4" x14ac:dyDescent="0.35">
      <c r="A626" s="14"/>
      <c r="B626" s="15"/>
      <c r="C626" s="13"/>
      <c r="D626" s="14"/>
    </row>
    <row r="627" spans="1:4" x14ac:dyDescent="0.35">
      <c r="A627" s="14"/>
      <c r="B627" s="15"/>
      <c r="C627" s="13"/>
      <c r="D627" s="14"/>
    </row>
    <row r="628" spans="1:4" x14ac:dyDescent="0.35">
      <c r="A628" s="14"/>
      <c r="B628" s="15"/>
      <c r="C628" s="13"/>
      <c r="D628" s="14"/>
    </row>
    <row r="629" spans="1:4" x14ac:dyDescent="0.35">
      <c r="A629" s="14"/>
      <c r="B629" s="15"/>
      <c r="C629" s="13"/>
      <c r="D629" s="14"/>
    </row>
    <row r="630" spans="1:4" x14ac:dyDescent="0.35">
      <c r="A630" s="14"/>
      <c r="B630" s="15"/>
      <c r="C630" s="13"/>
      <c r="D630" s="14"/>
    </row>
    <row r="631" spans="1:4" x14ac:dyDescent="0.35">
      <c r="A631" s="14"/>
      <c r="B631" s="15"/>
      <c r="C631" s="13"/>
      <c r="D631" s="14"/>
    </row>
    <row r="632" spans="1:4" x14ac:dyDescent="0.35">
      <c r="A632" s="14"/>
      <c r="B632" s="15"/>
      <c r="C632" s="13"/>
      <c r="D632" s="14"/>
    </row>
    <row r="633" spans="1:4" x14ac:dyDescent="0.35">
      <c r="A633" s="14"/>
      <c r="B633" s="15"/>
      <c r="C633" s="13"/>
      <c r="D633" s="14"/>
    </row>
    <row r="634" spans="1:4" x14ac:dyDescent="0.35">
      <c r="A634" s="14"/>
      <c r="B634" s="15"/>
      <c r="C634" s="13"/>
      <c r="D634" s="14"/>
    </row>
    <row r="635" spans="1:4" x14ac:dyDescent="0.35">
      <c r="A635" s="14"/>
      <c r="B635" s="15"/>
      <c r="C635" s="13"/>
      <c r="D635" s="14"/>
    </row>
    <row r="636" spans="1:4" x14ac:dyDescent="0.35">
      <c r="A636" s="14"/>
      <c r="B636" s="15"/>
      <c r="C636" s="13"/>
      <c r="D636" s="14"/>
    </row>
    <row r="637" spans="1:4" x14ac:dyDescent="0.35">
      <c r="A637" s="14"/>
      <c r="B637" s="15"/>
      <c r="C637" s="13"/>
      <c r="D637" s="14"/>
    </row>
    <row r="638" spans="1:4" x14ac:dyDescent="0.35">
      <c r="A638" s="14"/>
      <c r="B638" s="15"/>
      <c r="C638" s="13"/>
      <c r="D638" s="14"/>
    </row>
    <row r="639" spans="1:4" x14ac:dyDescent="0.35">
      <c r="A639" s="14"/>
      <c r="B639" s="15"/>
      <c r="C639" s="13"/>
      <c r="D639" s="14"/>
    </row>
    <row r="640" spans="1:4" x14ac:dyDescent="0.35">
      <c r="A640" s="14"/>
      <c r="B640" s="15"/>
      <c r="C640" s="13"/>
      <c r="D640" s="14"/>
    </row>
    <row r="641" spans="1:4" x14ac:dyDescent="0.35">
      <c r="A641" s="14"/>
      <c r="B641" s="15"/>
      <c r="C641" s="13"/>
      <c r="D641" s="14"/>
    </row>
    <row r="642" spans="1:4" x14ac:dyDescent="0.35">
      <c r="A642" s="14"/>
      <c r="B642" s="15"/>
      <c r="C642" s="13"/>
      <c r="D642" s="14"/>
    </row>
    <row r="643" spans="1:4" x14ac:dyDescent="0.35">
      <c r="A643" s="14"/>
      <c r="B643" s="15"/>
      <c r="C643" s="13"/>
      <c r="D643" s="14"/>
    </row>
    <row r="644" spans="1:4" x14ac:dyDescent="0.35">
      <c r="A644" s="14"/>
      <c r="B644" s="15"/>
      <c r="C644" s="13"/>
      <c r="D644" s="14"/>
    </row>
    <row r="645" spans="1:4" x14ac:dyDescent="0.35">
      <c r="A645" s="14"/>
      <c r="B645" s="15"/>
      <c r="C645" s="13"/>
      <c r="D645" s="14"/>
    </row>
    <row r="646" spans="1:4" x14ac:dyDescent="0.35">
      <c r="A646" s="14"/>
      <c r="B646" s="15"/>
      <c r="C646" s="13"/>
      <c r="D646" s="14"/>
    </row>
    <row r="647" spans="1:4" x14ac:dyDescent="0.35">
      <c r="A647" s="14"/>
      <c r="B647" s="15"/>
      <c r="C647" s="13"/>
      <c r="D647" s="14"/>
    </row>
    <row r="648" spans="1:4" x14ac:dyDescent="0.35">
      <c r="A648" s="14"/>
      <c r="B648" s="15"/>
      <c r="C648" s="13"/>
      <c r="D648" s="14"/>
    </row>
    <row r="649" spans="1:4" x14ac:dyDescent="0.35">
      <c r="A649" s="14"/>
      <c r="B649" s="15"/>
      <c r="C649" s="13"/>
      <c r="D649" s="14"/>
    </row>
    <row r="650" spans="1:4" x14ac:dyDescent="0.35">
      <c r="A650" s="14"/>
      <c r="B650" s="15"/>
      <c r="C650" s="13"/>
      <c r="D650" s="14"/>
    </row>
    <row r="651" spans="1:4" x14ac:dyDescent="0.35">
      <c r="A651" s="14"/>
      <c r="B651" s="15"/>
      <c r="C651" s="13"/>
      <c r="D651" s="14"/>
    </row>
    <row r="652" spans="1:4" x14ac:dyDescent="0.35">
      <c r="A652" s="14"/>
      <c r="B652" s="15"/>
      <c r="C652" s="13"/>
      <c r="D652" s="14"/>
    </row>
    <row r="653" spans="1:4" x14ac:dyDescent="0.35">
      <c r="A653" s="14"/>
      <c r="B653" s="15"/>
      <c r="C653" s="13"/>
      <c r="D653" s="14"/>
    </row>
    <row r="654" spans="1:4" x14ac:dyDescent="0.35">
      <c r="A654" s="14"/>
      <c r="B654" s="15"/>
      <c r="C654" s="13"/>
      <c r="D654" s="14"/>
    </row>
    <row r="655" spans="1:4" x14ac:dyDescent="0.35">
      <c r="A655" s="14"/>
      <c r="B655" s="15"/>
      <c r="C655" s="13"/>
      <c r="D655" s="14"/>
    </row>
    <row r="656" spans="1:4" x14ac:dyDescent="0.35">
      <c r="A656" s="14"/>
      <c r="B656" s="15"/>
      <c r="C656" s="13"/>
      <c r="D656" s="14"/>
    </row>
    <row r="657" spans="1:4" x14ac:dyDescent="0.35">
      <c r="A657" s="14"/>
      <c r="B657" s="15"/>
      <c r="C657" s="13"/>
      <c r="D657" s="14"/>
    </row>
    <row r="658" spans="1:4" x14ac:dyDescent="0.35">
      <c r="A658" s="14"/>
      <c r="B658" s="15"/>
      <c r="C658" s="13"/>
      <c r="D658" s="14"/>
    </row>
    <row r="659" spans="1:4" x14ac:dyDescent="0.35">
      <c r="A659" s="14"/>
      <c r="B659" s="15"/>
      <c r="C659" s="13"/>
      <c r="D659" s="14"/>
    </row>
    <row r="660" spans="1:4" x14ac:dyDescent="0.35">
      <c r="A660" s="14"/>
      <c r="B660" s="15"/>
      <c r="C660" s="13"/>
      <c r="D660" s="14"/>
    </row>
    <row r="661" spans="1:4" x14ac:dyDescent="0.35">
      <c r="A661" s="14"/>
      <c r="B661" s="15"/>
      <c r="C661" s="13"/>
      <c r="D661" s="14"/>
    </row>
    <row r="662" spans="1:4" x14ac:dyDescent="0.35">
      <c r="A662" s="14"/>
      <c r="B662" s="15"/>
      <c r="C662" s="13"/>
      <c r="D662" s="14"/>
    </row>
    <row r="663" spans="1:4" x14ac:dyDescent="0.35">
      <c r="A663" s="14"/>
      <c r="B663" s="15"/>
      <c r="C663" s="13"/>
      <c r="D663" s="14"/>
    </row>
    <row r="664" spans="1:4" x14ac:dyDescent="0.35">
      <c r="A664" s="14"/>
      <c r="B664" s="15"/>
      <c r="C664" s="13"/>
      <c r="D664" s="14"/>
    </row>
    <row r="665" spans="1:4" x14ac:dyDescent="0.35">
      <c r="A665" s="14"/>
      <c r="B665" s="15"/>
      <c r="C665" s="13"/>
      <c r="D665" s="14"/>
    </row>
    <row r="666" spans="1:4" x14ac:dyDescent="0.35">
      <c r="A666" s="14"/>
      <c r="B666" s="15"/>
      <c r="C666" s="13"/>
      <c r="D666" s="14"/>
    </row>
    <row r="667" spans="1:4" x14ac:dyDescent="0.35">
      <c r="A667" s="14"/>
      <c r="B667" s="15"/>
      <c r="C667" s="13"/>
      <c r="D667" s="14"/>
    </row>
    <row r="668" spans="1:4" x14ac:dyDescent="0.35">
      <c r="A668" s="14"/>
      <c r="B668" s="15"/>
      <c r="C668" s="13"/>
      <c r="D668" s="14"/>
    </row>
    <row r="669" spans="1:4" x14ac:dyDescent="0.35">
      <c r="A669" s="14"/>
      <c r="B669" s="15"/>
      <c r="C669" s="13"/>
      <c r="D669" s="14"/>
    </row>
    <row r="670" spans="1:4" x14ac:dyDescent="0.35">
      <c r="A670" s="14"/>
      <c r="B670" s="15"/>
      <c r="C670" s="13"/>
      <c r="D670" s="14"/>
    </row>
    <row r="671" spans="1:4" x14ac:dyDescent="0.35">
      <c r="A671" s="14"/>
      <c r="B671" s="15"/>
      <c r="C671" s="13"/>
      <c r="D671" s="14"/>
    </row>
    <row r="672" spans="1:4" x14ac:dyDescent="0.35">
      <c r="A672" s="14"/>
      <c r="B672" s="15"/>
      <c r="C672" s="13"/>
      <c r="D672" s="14"/>
    </row>
    <row r="673" spans="1:4" x14ac:dyDescent="0.35">
      <c r="A673" s="14"/>
      <c r="B673" s="15"/>
      <c r="C673" s="13"/>
      <c r="D673" s="14"/>
    </row>
    <row r="674" spans="1:4" x14ac:dyDescent="0.35">
      <c r="A674" s="14"/>
      <c r="B674" s="15"/>
      <c r="C674" s="13"/>
      <c r="D674" s="14"/>
    </row>
    <row r="675" spans="1:4" x14ac:dyDescent="0.35">
      <c r="A675" s="14"/>
      <c r="B675" s="15"/>
      <c r="C675" s="13"/>
      <c r="D675" s="14"/>
    </row>
    <row r="676" spans="1:4" x14ac:dyDescent="0.35">
      <c r="A676" s="14"/>
      <c r="B676" s="15"/>
      <c r="C676" s="13"/>
      <c r="D676" s="14"/>
    </row>
    <row r="677" spans="1:4" x14ac:dyDescent="0.35">
      <c r="A677" s="14"/>
      <c r="B677" s="15"/>
      <c r="C677" s="13"/>
      <c r="D677" s="14"/>
    </row>
    <row r="678" spans="1:4" x14ac:dyDescent="0.35">
      <c r="A678" s="14"/>
      <c r="B678" s="15"/>
      <c r="C678" s="13"/>
      <c r="D678" s="14"/>
    </row>
    <row r="679" spans="1:4" x14ac:dyDescent="0.35">
      <c r="A679" s="14"/>
      <c r="B679" s="15"/>
      <c r="C679" s="13"/>
      <c r="D679" s="14"/>
    </row>
    <row r="680" spans="1:4" x14ac:dyDescent="0.35">
      <c r="A680" s="14"/>
      <c r="B680" s="15"/>
      <c r="C680" s="13"/>
      <c r="D680" s="14"/>
    </row>
    <row r="681" spans="1:4" x14ac:dyDescent="0.35">
      <c r="A681" s="14"/>
      <c r="B681" s="15"/>
      <c r="C681" s="13"/>
      <c r="D681" s="14"/>
    </row>
    <row r="682" spans="1:4" x14ac:dyDescent="0.35">
      <c r="A682" s="14"/>
      <c r="B682" s="15"/>
      <c r="C682" s="13"/>
      <c r="D682" s="14"/>
    </row>
    <row r="683" spans="1:4" x14ac:dyDescent="0.35">
      <c r="A683" s="14"/>
      <c r="B683" s="15"/>
      <c r="C683" s="13"/>
      <c r="D683" s="14"/>
    </row>
    <row r="684" spans="1:4" x14ac:dyDescent="0.35">
      <c r="A684" s="14"/>
      <c r="B684" s="15"/>
      <c r="C684" s="13"/>
      <c r="D684" s="14"/>
    </row>
    <row r="685" spans="1:4" x14ac:dyDescent="0.35">
      <c r="A685" s="14"/>
      <c r="B685" s="15"/>
      <c r="C685" s="13"/>
      <c r="D685" s="14"/>
    </row>
    <row r="686" spans="1:4" x14ac:dyDescent="0.35">
      <c r="A686" s="14"/>
      <c r="B686" s="15"/>
      <c r="C686" s="13"/>
      <c r="D686" s="14"/>
    </row>
    <row r="687" spans="1:4" x14ac:dyDescent="0.35">
      <c r="A687" s="14"/>
      <c r="B687" s="15"/>
      <c r="C687" s="13"/>
      <c r="D687" s="14"/>
    </row>
    <row r="688" spans="1:4" x14ac:dyDescent="0.35">
      <c r="A688" s="14"/>
      <c r="B688" s="15"/>
      <c r="C688" s="13"/>
      <c r="D688" s="14"/>
    </row>
    <row r="689" spans="1:4" x14ac:dyDescent="0.35">
      <c r="A689" s="14"/>
      <c r="B689" s="15"/>
      <c r="C689" s="13"/>
      <c r="D689" s="14"/>
    </row>
    <row r="690" spans="1:4" x14ac:dyDescent="0.35">
      <c r="A690" s="14"/>
      <c r="B690" s="15"/>
      <c r="C690" s="13"/>
      <c r="D690" s="14"/>
    </row>
    <row r="691" spans="1:4" x14ac:dyDescent="0.35">
      <c r="A691" s="14"/>
      <c r="B691" s="15"/>
      <c r="C691" s="13"/>
      <c r="D691" s="14"/>
    </row>
    <row r="692" spans="1:4" x14ac:dyDescent="0.35">
      <c r="A692" s="14"/>
      <c r="B692" s="15"/>
      <c r="C692" s="13"/>
      <c r="D692" s="14"/>
    </row>
    <row r="693" spans="1:4" x14ac:dyDescent="0.35">
      <c r="A693" s="14"/>
      <c r="B693" s="15"/>
      <c r="C693" s="13"/>
      <c r="D693" s="14"/>
    </row>
    <row r="694" spans="1:4" x14ac:dyDescent="0.35">
      <c r="A694" s="14"/>
      <c r="B694" s="15"/>
      <c r="C694" s="13"/>
      <c r="D694" s="14"/>
    </row>
    <row r="695" spans="1:4" x14ac:dyDescent="0.35">
      <c r="A695" s="14"/>
      <c r="B695" s="15"/>
      <c r="C695" s="13"/>
      <c r="D695" s="14"/>
    </row>
    <row r="696" spans="1:4" x14ac:dyDescent="0.35">
      <c r="A696" s="14"/>
      <c r="B696" s="15"/>
      <c r="C696" s="13"/>
      <c r="D696" s="14"/>
    </row>
    <row r="697" spans="1:4" x14ac:dyDescent="0.35">
      <c r="A697" s="14"/>
      <c r="B697" s="15"/>
      <c r="C697" s="13"/>
      <c r="D697" s="14"/>
    </row>
    <row r="698" spans="1:4" x14ac:dyDescent="0.35">
      <c r="A698" s="14"/>
      <c r="B698" s="15"/>
      <c r="C698" s="13"/>
      <c r="D698" s="14"/>
    </row>
    <row r="699" spans="1:4" x14ac:dyDescent="0.35">
      <c r="A699" s="14"/>
      <c r="B699" s="15"/>
      <c r="C699" s="13"/>
      <c r="D699" s="14"/>
    </row>
    <row r="700" spans="1:4" x14ac:dyDescent="0.35">
      <c r="A700" s="14"/>
      <c r="B700" s="15"/>
      <c r="C700" s="13"/>
      <c r="D700" s="14"/>
    </row>
    <row r="701" spans="1:4" x14ac:dyDescent="0.35">
      <c r="A701" s="14"/>
      <c r="B701" s="15"/>
      <c r="C701" s="13"/>
      <c r="D701" s="14"/>
    </row>
    <row r="702" spans="1:4" x14ac:dyDescent="0.35">
      <c r="A702" s="14"/>
      <c r="B702" s="15"/>
      <c r="C702" s="13"/>
      <c r="D702" s="14"/>
    </row>
    <row r="703" spans="1:4" x14ac:dyDescent="0.35">
      <c r="A703" s="14"/>
      <c r="B703" s="15"/>
      <c r="C703" s="13"/>
      <c r="D703" s="14"/>
    </row>
    <row r="704" spans="1:4" x14ac:dyDescent="0.35">
      <c r="A704" s="14"/>
      <c r="B704" s="15"/>
      <c r="C704" s="13"/>
      <c r="D704" s="14"/>
    </row>
    <row r="705" spans="1:4" x14ac:dyDescent="0.35">
      <c r="A705" s="14"/>
      <c r="B705" s="14"/>
      <c r="C705" s="14"/>
      <c r="D705" s="14"/>
    </row>
    <row r="706" spans="1:4" x14ac:dyDescent="0.35">
      <c r="A706" s="14"/>
      <c r="B706" s="14"/>
      <c r="C706" s="14"/>
      <c r="D706" s="14"/>
    </row>
    <row r="707" spans="1:4" x14ac:dyDescent="0.35">
      <c r="A707" s="14"/>
      <c r="B707" s="14"/>
      <c r="C707" s="14"/>
      <c r="D707" s="14"/>
    </row>
    <row r="708" spans="1:4" x14ac:dyDescent="0.35">
      <c r="A708" s="14"/>
      <c r="B708" s="14"/>
      <c r="C708" s="14"/>
      <c r="D708" s="14"/>
    </row>
    <row r="709" spans="1:4" x14ac:dyDescent="0.35">
      <c r="A709" s="14"/>
      <c r="B709" s="14"/>
      <c r="C709" s="14"/>
      <c r="D709" s="14"/>
    </row>
    <row r="710" spans="1:4" x14ac:dyDescent="0.35">
      <c r="A710" s="14"/>
      <c r="B710" s="14"/>
      <c r="C710" s="14"/>
      <c r="D710" s="14"/>
    </row>
    <row r="711" spans="1:4" x14ac:dyDescent="0.35">
      <c r="A711" s="14"/>
      <c r="B711" s="14"/>
      <c r="C711" s="14"/>
      <c r="D711" s="14"/>
    </row>
    <row r="712" spans="1:4" x14ac:dyDescent="0.35">
      <c r="A712" s="14"/>
      <c r="B712" s="14"/>
      <c r="C712" s="14"/>
      <c r="D712" s="14"/>
    </row>
    <row r="713" spans="1:4" x14ac:dyDescent="0.35">
      <c r="A713" s="14"/>
      <c r="B713" s="14"/>
      <c r="C713" s="14"/>
      <c r="D713" s="14"/>
    </row>
    <row r="714" spans="1:4" x14ac:dyDescent="0.35">
      <c r="A714" s="14"/>
      <c r="B714" s="14"/>
      <c r="C714" s="14"/>
      <c r="D714" s="14"/>
    </row>
    <row r="715" spans="1:4" x14ac:dyDescent="0.35">
      <c r="A715" s="14"/>
      <c r="B715" s="14"/>
      <c r="C715" s="14"/>
      <c r="D715" s="14"/>
    </row>
    <row r="716" spans="1:4" x14ac:dyDescent="0.35">
      <c r="A716" s="14"/>
      <c r="B716" s="14"/>
      <c r="C716" s="14"/>
      <c r="D716" s="14"/>
    </row>
    <row r="717" spans="1:4" x14ac:dyDescent="0.35">
      <c r="A717" s="14"/>
      <c r="B717" s="15"/>
      <c r="C717" s="13"/>
      <c r="D717" s="14"/>
    </row>
    <row r="718" spans="1:4" x14ac:dyDescent="0.35">
      <c r="A718" s="14"/>
      <c r="B718" s="15"/>
      <c r="C718" s="13"/>
      <c r="D718" s="14"/>
    </row>
    <row r="719" spans="1:4" x14ac:dyDescent="0.35">
      <c r="A719" s="14"/>
      <c r="B719" s="14"/>
      <c r="C719" s="14"/>
      <c r="D719" s="14"/>
    </row>
    <row r="720" spans="1:4" x14ac:dyDescent="0.35">
      <c r="A720" s="14"/>
      <c r="B720" s="14"/>
      <c r="C720" s="14"/>
      <c r="D720" s="14"/>
    </row>
    <row r="721" spans="1:4" x14ac:dyDescent="0.35">
      <c r="A721" s="14"/>
      <c r="B721" s="14"/>
      <c r="C721" s="14"/>
      <c r="D721" s="14"/>
    </row>
    <row r="722" spans="1:4" x14ac:dyDescent="0.35">
      <c r="A722" s="14"/>
      <c r="B722" s="14"/>
      <c r="C722" s="14"/>
      <c r="D722" s="14"/>
    </row>
    <row r="723" spans="1:4" x14ac:dyDescent="0.35">
      <c r="A723" s="14"/>
      <c r="B723" s="14"/>
      <c r="C723" s="14"/>
      <c r="D723" s="14"/>
    </row>
    <row r="724" spans="1:4" x14ac:dyDescent="0.35">
      <c r="A724" s="14"/>
      <c r="B724" s="14"/>
      <c r="C724" s="14"/>
      <c r="D724" s="14"/>
    </row>
    <row r="725" spans="1:4" x14ac:dyDescent="0.35">
      <c r="A725" s="14"/>
      <c r="B725" s="14"/>
      <c r="C725" s="14"/>
      <c r="D725" s="14"/>
    </row>
    <row r="726" spans="1:4" x14ac:dyDescent="0.35">
      <c r="A726" s="14"/>
      <c r="B726" s="14"/>
      <c r="C726" s="14"/>
      <c r="D726" s="14"/>
    </row>
    <row r="727" spans="1:4" x14ac:dyDescent="0.35">
      <c r="A727" s="14"/>
      <c r="B727" s="14"/>
      <c r="C727" s="14"/>
      <c r="D727" s="14"/>
    </row>
    <row r="728" spans="1:4" x14ac:dyDescent="0.35">
      <c r="A728" s="14"/>
      <c r="B728" s="14"/>
      <c r="C728" s="14"/>
      <c r="D728" s="14"/>
    </row>
    <row r="729" spans="1:4" x14ac:dyDescent="0.35">
      <c r="A729" s="14"/>
      <c r="B729" s="14"/>
      <c r="C729" s="14"/>
      <c r="D729" s="14"/>
    </row>
    <row r="730" spans="1:4" x14ac:dyDescent="0.35">
      <c r="A730" s="14"/>
      <c r="B730" s="14"/>
      <c r="C730" s="14"/>
      <c r="D730" s="14"/>
    </row>
    <row r="731" spans="1:4" x14ac:dyDescent="0.35">
      <c r="A731" s="14"/>
      <c r="B731" s="15"/>
      <c r="C731" s="13"/>
      <c r="D731" s="14"/>
    </row>
    <row r="732" spans="1:4" x14ac:dyDescent="0.35">
      <c r="A732" s="14"/>
      <c r="B732" s="15"/>
      <c r="C732" s="13"/>
      <c r="D732" s="14"/>
    </row>
    <row r="733" spans="1:4" x14ac:dyDescent="0.35">
      <c r="A733" s="14"/>
      <c r="B733" s="15"/>
      <c r="C733" s="13"/>
      <c r="D733" s="14"/>
    </row>
    <row r="734" spans="1:4" x14ac:dyDescent="0.35">
      <c r="A734" s="14"/>
      <c r="B734" s="15"/>
      <c r="C734" s="13"/>
      <c r="D734" s="14"/>
    </row>
    <row r="735" spans="1:4" x14ac:dyDescent="0.35">
      <c r="A735" s="14"/>
      <c r="B735" s="15"/>
      <c r="C735" s="13"/>
      <c r="D735" s="14"/>
    </row>
    <row r="736" spans="1:4" x14ac:dyDescent="0.35">
      <c r="A736" s="14"/>
      <c r="B736" s="15"/>
      <c r="C736" s="13"/>
      <c r="D736" s="14"/>
    </row>
    <row r="737" spans="1:4" x14ac:dyDescent="0.35">
      <c r="A737" s="14"/>
      <c r="B737" s="15"/>
      <c r="C737" s="13"/>
      <c r="D737" s="14"/>
    </row>
    <row r="738" spans="1:4" x14ac:dyDescent="0.35">
      <c r="A738" s="14"/>
      <c r="B738" s="15"/>
      <c r="C738" s="13"/>
      <c r="D738" s="14"/>
    </row>
    <row r="739" spans="1:4" x14ac:dyDescent="0.35">
      <c r="A739" s="14"/>
      <c r="B739" s="15"/>
      <c r="C739" s="13"/>
      <c r="D739" s="14"/>
    </row>
    <row r="740" spans="1:4" x14ac:dyDescent="0.35">
      <c r="A740" s="14"/>
      <c r="B740" s="15"/>
      <c r="C740" s="13"/>
      <c r="D740" s="14"/>
    </row>
    <row r="741" spans="1:4" x14ac:dyDescent="0.35">
      <c r="A741" s="14"/>
      <c r="B741" s="15"/>
      <c r="C741" s="13"/>
      <c r="D741" s="14"/>
    </row>
    <row r="742" spans="1:4" x14ac:dyDescent="0.35">
      <c r="A742" s="14"/>
      <c r="B742" s="15"/>
      <c r="C742" s="13"/>
      <c r="D742" s="14"/>
    </row>
    <row r="743" spans="1:4" x14ac:dyDescent="0.35">
      <c r="A743" s="14"/>
      <c r="B743" s="15"/>
      <c r="C743" s="13"/>
      <c r="D743" s="14"/>
    </row>
    <row r="744" spans="1:4" x14ac:dyDescent="0.35">
      <c r="A744" s="14"/>
      <c r="B744" s="15"/>
      <c r="C744" s="13"/>
      <c r="D744" s="14"/>
    </row>
    <row r="757" spans="1:4" x14ac:dyDescent="0.35">
      <c r="A757" s="14"/>
      <c r="B757" s="15"/>
      <c r="C757" s="13"/>
      <c r="D757" s="14"/>
    </row>
    <row r="770" spans="1:4" x14ac:dyDescent="0.35">
      <c r="A770" s="14"/>
      <c r="B770" s="15"/>
      <c r="C770" s="13"/>
      <c r="D770" s="14"/>
    </row>
    <row r="771" spans="1:4" x14ac:dyDescent="0.35">
      <c r="A771" s="14"/>
      <c r="B771" s="15"/>
      <c r="C771" s="13"/>
      <c r="D771" s="14"/>
    </row>
    <row r="784" spans="1:4" x14ac:dyDescent="0.35">
      <c r="A784" s="14"/>
      <c r="B784" s="15"/>
      <c r="C784" s="13"/>
      <c r="D784" s="14"/>
    </row>
    <row r="797" spans="1:4" x14ac:dyDescent="0.35">
      <c r="A797" s="14"/>
      <c r="B797" s="15"/>
      <c r="C797" s="13"/>
      <c r="D797" s="14"/>
    </row>
    <row r="798" spans="1:4" x14ac:dyDescent="0.35">
      <c r="A798" s="14"/>
      <c r="B798" s="15"/>
      <c r="C798" s="13"/>
      <c r="D798" s="14"/>
    </row>
    <row r="799" spans="1:4" x14ac:dyDescent="0.35">
      <c r="A799" s="14"/>
      <c r="B799" s="15"/>
      <c r="C799" s="13"/>
      <c r="D799" s="14"/>
    </row>
    <row r="800" spans="1:4" x14ac:dyDescent="0.35">
      <c r="A800" s="14"/>
      <c r="B800" s="15"/>
      <c r="C800" s="13"/>
      <c r="D800" s="14"/>
    </row>
    <row r="801" spans="1:4" x14ac:dyDescent="0.35">
      <c r="A801" s="14"/>
      <c r="B801" s="15"/>
      <c r="C801" s="13"/>
      <c r="D801" s="14"/>
    </row>
    <row r="802" spans="1:4" x14ac:dyDescent="0.35">
      <c r="A802" s="14"/>
      <c r="B802" s="15"/>
      <c r="C802" s="13"/>
      <c r="D802" s="14"/>
    </row>
    <row r="803" spans="1:4" x14ac:dyDescent="0.35">
      <c r="A803" s="14"/>
      <c r="B803" s="15"/>
      <c r="C803" s="13"/>
      <c r="D803" s="14"/>
    </row>
    <row r="804" spans="1:4" x14ac:dyDescent="0.35">
      <c r="A804" s="14"/>
      <c r="B804" s="15"/>
      <c r="C804" s="13"/>
      <c r="D804" s="14"/>
    </row>
    <row r="805" spans="1:4" x14ac:dyDescent="0.35">
      <c r="A805" s="14"/>
      <c r="B805" s="15"/>
      <c r="C805" s="13"/>
      <c r="D805" s="14"/>
    </row>
    <row r="806" spans="1:4" x14ac:dyDescent="0.35">
      <c r="A806" s="14"/>
      <c r="B806" s="15"/>
      <c r="C806" s="13"/>
      <c r="D806" s="14"/>
    </row>
    <row r="807" spans="1:4" x14ac:dyDescent="0.35">
      <c r="A807" s="14"/>
      <c r="B807" s="15"/>
      <c r="C807" s="13"/>
      <c r="D807" s="14"/>
    </row>
    <row r="808" spans="1:4" x14ac:dyDescent="0.35">
      <c r="A808" s="14"/>
      <c r="B808" s="15"/>
      <c r="C808" s="13"/>
      <c r="D808" s="14"/>
    </row>
    <row r="809" spans="1:4" x14ac:dyDescent="0.35">
      <c r="A809" s="14"/>
      <c r="B809" s="15"/>
      <c r="C809" s="13"/>
      <c r="D809" s="14"/>
    </row>
    <row r="810" spans="1:4" x14ac:dyDescent="0.35">
      <c r="A810" s="14"/>
      <c r="B810" s="15"/>
      <c r="C810" s="13"/>
      <c r="D810" s="14"/>
    </row>
    <row r="811" spans="1:4" x14ac:dyDescent="0.35">
      <c r="A811" s="14"/>
      <c r="B811" s="15"/>
      <c r="C811" s="13"/>
      <c r="D811" s="14"/>
    </row>
    <row r="812" spans="1:4" x14ac:dyDescent="0.35">
      <c r="A812" s="14"/>
      <c r="B812" s="15"/>
      <c r="C812" s="13"/>
      <c r="D812" s="14"/>
    </row>
    <row r="813" spans="1:4" x14ac:dyDescent="0.35">
      <c r="A813" s="14"/>
      <c r="B813" s="15"/>
      <c r="C813" s="13"/>
      <c r="D813" s="14"/>
    </row>
    <row r="814" spans="1:4" x14ac:dyDescent="0.35">
      <c r="A814" s="14"/>
      <c r="B814" s="15"/>
      <c r="C814" s="13"/>
      <c r="D814" s="14"/>
    </row>
    <row r="815" spans="1:4" x14ac:dyDescent="0.35">
      <c r="A815" s="14"/>
      <c r="B815" s="15"/>
      <c r="C815" s="13"/>
      <c r="D815" s="14"/>
    </row>
    <row r="816" spans="1:4" x14ac:dyDescent="0.35">
      <c r="A816" s="14"/>
      <c r="B816" s="15"/>
      <c r="C816" s="13"/>
      <c r="D816" s="14"/>
    </row>
    <row r="817" spans="1:4" x14ac:dyDescent="0.35">
      <c r="A817" s="14"/>
      <c r="B817" s="15"/>
      <c r="C817" s="13"/>
      <c r="D817" s="14"/>
    </row>
    <row r="818" spans="1:4" x14ac:dyDescent="0.35">
      <c r="A818" s="14"/>
      <c r="B818" s="15"/>
      <c r="C818" s="13"/>
      <c r="D818" s="14"/>
    </row>
    <row r="819" spans="1:4" x14ac:dyDescent="0.35">
      <c r="A819" s="14"/>
      <c r="B819" s="15"/>
      <c r="C819" s="13"/>
      <c r="D819" s="14"/>
    </row>
    <row r="820" spans="1:4" x14ac:dyDescent="0.35">
      <c r="A820" s="14"/>
      <c r="B820" s="15"/>
      <c r="C820" s="13"/>
      <c r="D820" s="14"/>
    </row>
    <row r="821" spans="1:4" x14ac:dyDescent="0.35">
      <c r="A821" s="14"/>
      <c r="B821" s="15"/>
      <c r="C821" s="13"/>
      <c r="D821" s="14"/>
    </row>
    <row r="822" spans="1:4" x14ac:dyDescent="0.35">
      <c r="A822" s="14"/>
      <c r="B822" s="15"/>
      <c r="C822" s="13"/>
      <c r="D822" s="14"/>
    </row>
    <row r="823" spans="1:4" x14ac:dyDescent="0.35">
      <c r="A823" s="14"/>
      <c r="B823" s="15"/>
      <c r="C823" s="13"/>
      <c r="D823" s="14"/>
    </row>
    <row r="824" spans="1:4" x14ac:dyDescent="0.35">
      <c r="A824" s="14"/>
      <c r="B824" s="15"/>
      <c r="C824" s="13"/>
      <c r="D824" s="14"/>
    </row>
    <row r="825" spans="1:4" x14ac:dyDescent="0.35">
      <c r="A825" s="14"/>
      <c r="B825" s="15"/>
      <c r="C825" s="13"/>
      <c r="D825" s="14"/>
    </row>
    <row r="826" spans="1:4" x14ac:dyDescent="0.35">
      <c r="A826" s="14"/>
      <c r="B826" s="15"/>
      <c r="C826" s="13"/>
      <c r="D826" s="14"/>
    </row>
    <row r="827" spans="1:4" x14ac:dyDescent="0.35">
      <c r="A827" s="14"/>
      <c r="B827" s="15"/>
      <c r="C827" s="13"/>
      <c r="D827" s="14"/>
    </row>
    <row r="828" spans="1:4" x14ac:dyDescent="0.35">
      <c r="A828" s="14"/>
      <c r="B828" s="15"/>
      <c r="C828" s="13"/>
      <c r="D828" s="14"/>
    </row>
    <row r="829" spans="1:4" x14ac:dyDescent="0.35">
      <c r="A829" s="14"/>
      <c r="B829" s="15"/>
      <c r="C829" s="13"/>
      <c r="D829" s="14"/>
    </row>
    <row r="830" spans="1:4" x14ac:dyDescent="0.35">
      <c r="A830" s="14"/>
      <c r="B830" s="15"/>
      <c r="C830" s="13"/>
      <c r="D830" s="14"/>
    </row>
    <row r="831" spans="1:4" x14ac:dyDescent="0.35">
      <c r="A831" s="14"/>
      <c r="B831" s="15"/>
      <c r="C831" s="13"/>
      <c r="D831" s="14"/>
    </row>
    <row r="832" spans="1:4" x14ac:dyDescent="0.35">
      <c r="A832" s="14"/>
      <c r="B832" s="15"/>
      <c r="C832" s="13"/>
      <c r="D832" s="14"/>
    </row>
    <row r="833" spans="1:4" x14ac:dyDescent="0.35">
      <c r="A833" s="14"/>
      <c r="B833" s="15"/>
      <c r="C833" s="13"/>
      <c r="D833" s="14"/>
    </row>
    <row r="834" spans="1:4" x14ac:dyDescent="0.35">
      <c r="A834" s="14"/>
      <c r="B834" s="15"/>
      <c r="C834" s="13"/>
      <c r="D834" s="14"/>
    </row>
    <row r="835" spans="1:4" x14ac:dyDescent="0.35">
      <c r="A835" s="14"/>
      <c r="B835" s="15"/>
      <c r="C835" s="13"/>
      <c r="D835" s="14"/>
    </row>
    <row r="836" spans="1:4" x14ac:dyDescent="0.35">
      <c r="A836" s="14"/>
      <c r="B836" s="15"/>
      <c r="C836" s="13"/>
      <c r="D836" s="14"/>
    </row>
    <row r="837" spans="1:4" x14ac:dyDescent="0.35">
      <c r="A837" s="14"/>
      <c r="B837" s="15"/>
      <c r="C837" s="13"/>
      <c r="D837" s="14"/>
    </row>
    <row r="838" spans="1:4" x14ac:dyDescent="0.35">
      <c r="A838" s="14"/>
      <c r="B838" s="15"/>
      <c r="C838" s="13"/>
      <c r="D838" s="14"/>
    </row>
    <row r="839" spans="1:4" x14ac:dyDescent="0.35">
      <c r="A839" s="14"/>
      <c r="B839" s="15"/>
      <c r="C839" s="13"/>
      <c r="D839" s="14"/>
    </row>
    <row r="840" spans="1:4" x14ac:dyDescent="0.35">
      <c r="A840" s="14"/>
      <c r="B840" s="15"/>
      <c r="C840" s="13"/>
      <c r="D840" s="14"/>
    </row>
    <row r="841" spans="1:4" x14ac:dyDescent="0.35">
      <c r="A841" s="14"/>
      <c r="B841" s="15"/>
      <c r="C841" s="13"/>
      <c r="D841" s="14"/>
    </row>
    <row r="842" spans="1:4" x14ac:dyDescent="0.35">
      <c r="A842" s="14"/>
      <c r="B842" s="15"/>
      <c r="C842" s="13"/>
      <c r="D842" s="14"/>
    </row>
    <row r="843" spans="1:4" x14ac:dyDescent="0.35">
      <c r="A843" s="14"/>
      <c r="B843" s="15"/>
      <c r="C843" s="13"/>
      <c r="D843" s="14"/>
    </row>
    <row r="844" spans="1:4" x14ac:dyDescent="0.35">
      <c r="A844" s="14"/>
      <c r="B844" s="15"/>
      <c r="C844" s="13"/>
      <c r="D844" s="14"/>
    </row>
    <row r="845" spans="1:4" x14ac:dyDescent="0.35">
      <c r="A845" s="14"/>
      <c r="B845" s="15"/>
      <c r="C845" s="13"/>
      <c r="D845" s="14"/>
    </row>
    <row r="846" spans="1:4" x14ac:dyDescent="0.35">
      <c r="A846" s="14"/>
      <c r="B846" s="15"/>
      <c r="C846" s="13"/>
      <c r="D846" s="14"/>
    </row>
    <row r="847" spans="1:4" x14ac:dyDescent="0.35">
      <c r="A847" s="14"/>
      <c r="B847" s="15"/>
      <c r="C847" s="13"/>
      <c r="D847" s="14"/>
    </row>
    <row r="848" spans="1:4" x14ac:dyDescent="0.35">
      <c r="A848" s="14"/>
      <c r="B848" s="15"/>
      <c r="C848" s="13"/>
      <c r="D848" s="14"/>
    </row>
    <row r="849" spans="1:4" x14ac:dyDescent="0.35">
      <c r="A849" s="14"/>
      <c r="B849" s="15"/>
      <c r="C849" s="13"/>
      <c r="D849" s="14"/>
    </row>
    <row r="850" spans="1:4" x14ac:dyDescent="0.35">
      <c r="A850" s="14"/>
      <c r="B850" s="15"/>
      <c r="C850" s="13"/>
      <c r="D850" s="14"/>
    </row>
    <row r="851" spans="1:4" x14ac:dyDescent="0.35">
      <c r="A851" s="14"/>
      <c r="B851" s="15"/>
      <c r="C851" s="13"/>
      <c r="D851" s="14"/>
    </row>
    <row r="852" spans="1:4" x14ac:dyDescent="0.35">
      <c r="A852" s="14"/>
      <c r="B852" s="15"/>
      <c r="C852" s="13"/>
      <c r="D852" s="14"/>
    </row>
    <row r="853" spans="1:4" x14ac:dyDescent="0.35">
      <c r="A853" s="14"/>
      <c r="B853" s="15"/>
      <c r="C853" s="13"/>
      <c r="D853" s="14"/>
    </row>
    <row r="854" spans="1:4" x14ac:dyDescent="0.35">
      <c r="A854" s="14"/>
      <c r="B854" s="15"/>
      <c r="C854" s="13"/>
      <c r="D854" s="14"/>
    </row>
    <row r="855" spans="1:4" x14ac:dyDescent="0.35">
      <c r="A855" s="14"/>
      <c r="B855" s="15"/>
      <c r="C855" s="13"/>
      <c r="D855" s="14"/>
    </row>
    <row r="856" spans="1:4" x14ac:dyDescent="0.35">
      <c r="A856" s="14"/>
      <c r="B856" s="15"/>
      <c r="C856" s="13"/>
      <c r="D856" s="14"/>
    </row>
    <row r="857" spans="1:4" x14ac:dyDescent="0.35">
      <c r="A857" s="14"/>
      <c r="B857" s="15"/>
      <c r="C857" s="13"/>
      <c r="D857" s="14"/>
    </row>
    <row r="858" spans="1:4" x14ac:dyDescent="0.35">
      <c r="A858" s="14"/>
      <c r="B858" s="15"/>
      <c r="C858" s="13"/>
      <c r="D858" s="14"/>
    </row>
    <row r="859" spans="1:4" x14ac:dyDescent="0.35">
      <c r="A859" s="14"/>
      <c r="B859" s="15"/>
      <c r="C859" s="13"/>
      <c r="D859" s="14"/>
    </row>
    <row r="860" spans="1:4" x14ac:dyDescent="0.35">
      <c r="A860" s="14"/>
      <c r="B860" s="15"/>
      <c r="C860" s="13"/>
      <c r="D860" s="14"/>
    </row>
    <row r="861" spans="1:4" x14ac:dyDescent="0.35">
      <c r="A861" s="14"/>
      <c r="B861" s="15"/>
      <c r="C861" s="13"/>
      <c r="D861" s="14"/>
    </row>
    <row r="862" spans="1:4" x14ac:dyDescent="0.35">
      <c r="A862" s="14"/>
      <c r="B862" s="15"/>
      <c r="C862" s="13"/>
      <c r="D862" s="14"/>
    </row>
    <row r="863" spans="1:4" x14ac:dyDescent="0.35">
      <c r="A863" s="14"/>
      <c r="B863" s="15"/>
      <c r="C863" s="13"/>
      <c r="D863" s="14"/>
    </row>
    <row r="864" spans="1:4" x14ac:dyDescent="0.35">
      <c r="A864" s="14"/>
      <c r="B864" s="15"/>
      <c r="C864" s="13"/>
      <c r="D864" s="14"/>
    </row>
    <row r="865" spans="1:4" x14ac:dyDescent="0.35">
      <c r="A865" s="14"/>
      <c r="B865" s="15"/>
      <c r="C865" s="13"/>
      <c r="D865" s="14"/>
    </row>
    <row r="866" spans="1:4" x14ac:dyDescent="0.35">
      <c r="A866" s="14"/>
      <c r="B866" s="15"/>
      <c r="C866" s="13"/>
      <c r="D866" s="14"/>
    </row>
    <row r="867" spans="1:4" x14ac:dyDescent="0.35">
      <c r="A867" s="14"/>
      <c r="B867" s="15"/>
      <c r="C867" s="13"/>
      <c r="D867" s="14"/>
    </row>
    <row r="868" spans="1:4" x14ac:dyDescent="0.35">
      <c r="A868" s="14"/>
      <c r="B868" s="15"/>
      <c r="C868" s="13"/>
      <c r="D868" s="14"/>
    </row>
    <row r="869" spans="1:4" x14ac:dyDescent="0.35">
      <c r="A869" s="14"/>
      <c r="B869" s="15"/>
      <c r="C869" s="13"/>
      <c r="D869" s="14"/>
    </row>
    <row r="870" spans="1:4" x14ac:dyDescent="0.35">
      <c r="A870" s="14"/>
      <c r="B870" s="15"/>
      <c r="C870" s="13"/>
      <c r="D870" s="14"/>
    </row>
    <row r="871" spans="1:4" x14ac:dyDescent="0.35">
      <c r="A871" s="14"/>
      <c r="B871" s="15"/>
      <c r="C871" s="13"/>
      <c r="D871" s="14"/>
    </row>
    <row r="872" spans="1:4" x14ac:dyDescent="0.35">
      <c r="A872" s="14"/>
      <c r="B872" s="15"/>
      <c r="C872" s="13"/>
      <c r="D872" s="14"/>
    </row>
    <row r="873" spans="1:4" x14ac:dyDescent="0.35">
      <c r="A873" s="14"/>
      <c r="B873" s="15"/>
      <c r="C873" s="13"/>
      <c r="D873" s="14"/>
    </row>
    <row r="874" spans="1:4" x14ac:dyDescent="0.35">
      <c r="A874" s="14"/>
      <c r="B874" s="15"/>
      <c r="C874" s="13"/>
      <c r="D874" s="14"/>
    </row>
    <row r="875" spans="1:4" x14ac:dyDescent="0.35">
      <c r="A875" s="14"/>
      <c r="B875" s="15"/>
      <c r="C875" s="13"/>
      <c r="D875" s="14"/>
    </row>
    <row r="876" spans="1:4" x14ac:dyDescent="0.35">
      <c r="A876" s="14"/>
      <c r="B876" s="15"/>
      <c r="C876" s="13"/>
      <c r="D876" s="14"/>
    </row>
    <row r="877" spans="1:4" x14ac:dyDescent="0.35">
      <c r="A877" s="14"/>
      <c r="B877" s="15"/>
      <c r="C877" s="13"/>
      <c r="D877" s="14"/>
    </row>
    <row r="878" spans="1:4" x14ac:dyDescent="0.35">
      <c r="A878" s="14"/>
      <c r="B878" s="15"/>
      <c r="C878" s="13"/>
      <c r="D878" s="14"/>
    </row>
    <row r="879" spans="1:4" x14ac:dyDescent="0.35">
      <c r="A879" s="14"/>
      <c r="B879" s="15"/>
      <c r="C879" s="13"/>
      <c r="D879" s="14"/>
    </row>
    <row r="880" spans="1:4" x14ac:dyDescent="0.35">
      <c r="A880" s="14"/>
      <c r="B880" s="15"/>
      <c r="C880" s="13"/>
      <c r="D880" s="14"/>
    </row>
    <row r="881" spans="1:4" x14ac:dyDescent="0.35">
      <c r="A881" s="14"/>
      <c r="B881" s="15"/>
      <c r="C881" s="13"/>
      <c r="D881" s="14"/>
    </row>
    <row r="882" spans="1:4" x14ac:dyDescent="0.35">
      <c r="A882" s="14"/>
      <c r="B882" s="15"/>
      <c r="C882" s="13"/>
      <c r="D882" s="14"/>
    </row>
    <row r="883" spans="1:4" x14ac:dyDescent="0.35">
      <c r="A883" s="14"/>
      <c r="B883" s="15"/>
      <c r="C883" s="13"/>
      <c r="D883" s="14"/>
    </row>
    <row r="884" spans="1:4" x14ac:dyDescent="0.35">
      <c r="A884" s="14"/>
      <c r="B884" s="15"/>
      <c r="C884" s="13"/>
      <c r="D884" s="14"/>
    </row>
    <row r="885" spans="1:4" x14ac:dyDescent="0.35">
      <c r="A885" s="14"/>
      <c r="B885" s="15"/>
      <c r="C885" s="13"/>
      <c r="D885" s="14"/>
    </row>
    <row r="886" spans="1:4" x14ac:dyDescent="0.35">
      <c r="A886" s="14"/>
      <c r="B886" s="15"/>
      <c r="C886" s="13"/>
      <c r="D886" s="14"/>
    </row>
    <row r="887" spans="1:4" x14ac:dyDescent="0.35">
      <c r="A887" s="14"/>
      <c r="B887" s="15"/>
      <c r="C887" s="13"/>
      <c r="D887" s="14"/>
    </row>
    <row r="888" spans="1:4" x14ac:dyDescent="0.35">
      <c r="A888" s="14"/>
      <c r="B888" s="15"/>
      <c r="C888" s="13"/>
      <c r="D888" s="14"/>
    </row>
    <row r="889" spans="1:4" x14ac:dyDescent="0.35">
      <c r="A889" s="14"/>
      <c r="B889" s="15"/>
      <c r="C889" s="13"/>
      <c r="D889" s="14"/>
    </row>
    <row r="890" spans="1:4" x14ac:dyDescent="0.35">
      <c r="A890" s="14"/>
      <c r="B890" s="15"/>
      <c r="C890" s="13"/>
      <c r="D890" s="14"/>
    </row>
    <row r="891" spans="1:4" x14ac:dyDescent="0.35">
      <c r="A891" s="14"/>
      <c r="B891" s="15"/>
      <c r="C891" s="13"/>
      <c r="D891" s="14"/>
    </row>
    <row r="892" spans="1:4" x14ac:dyDescent="0.35">
      <c r="A892" s="14"/>
      <c r="B892" s="15"/>
      <c r="C892" s="13"/>
      <c r="D892" s="14"/>
    </row>
    <row r="893" spans="1:4" x14ac:dyDescent="0.35">
      <c r="A893" s="14"/>
      <c r="B893" s="15"/>
      <c r="C893" s="13"/>
      <c r="D893" s="14"/>
    </row>
    <row r="894" spans="1:4" x14ac:dyDescent="0.35">
      <c r="A894" s="14"/>
      <c r="B894" s="15"/>
      <c r="C894" s="13"/>
      <c r="D894" s="14"/>
    </row>
    <row r="895" spans="1:4" x14ac:dyDescent="0.35">
      <c r="A895" s="14"/>
      <c r="B895" s="15"/>
      <c r="C895" s="13"/>
      <c r="D895" s="14"/>
    </row>
    <row r="896" spans="1:4" x14ac:dyDescent="0.35">
      <c r="A896" s="14"/>
      <c r="B896" s="15"/>
      <c r="C896" s="13"/>
      <c r="D896" s="14"/>
    </row>
    <row r="897" spans="1:4" x14ac:dyDescent="0.35">
      <c r="A897" s="14"/>
      <c r="B897" s="15"/>
      <c r="C897" s="13"/>
      <c r="D897" s="14"/>
    </row>
    <row r="898" spans="1:4" x14ac:dyDescent="0.35">
      <c r="A898" s="14"/>
      <c r="B898" s="15"/>
      <c r="C898" s="13"/>
      <c r="D898" s="14"/>
    </row>
    <row r="899" spans="1:4" x14ac:dyDescent="0.35">
      <c r="A899" s="14"/>
      <c r="B899" s="15"/>
      <c r="C899" s="13"/>
      <c r="D899" s="14"/>
    </row>
    <row r="900" spans="1:4" x14ac:dyDescent="0.35">
      <c r="A900" s="14"/>
      <c r="B900" s="15"/>
      <c r="C900" s="13"/>
      <c r="D900" s="14"/>
    </row>
    <row r="901" spans="1:4" x14ac:dyDescent="0.35">
      <c r="A901" s="14"/>
      <c r="B901" s="15"/>
      <c r="C901" s="13"/>
      <c r="D901" s="14"/>
    </row>
    <row r="902" spans="1:4" x14ac:dyDescent="0.35">
      <c r="A902" s="14"/>
      <c r="B902" s="15"/>
      <c r="C902" s="13"/>
      <c r="D902" s="14"/>
    </row>
    <row r="903" spans="1:4" x14ac:dyDescent="0.35">
      <c r="A903" s="14"/>
      <c r="B903" s="15"/>
      <c r="C903" s="13"/>
      <c r="D903" s="14"/>
    </row>
    <row r="904" spans="1:4" x14ac:dyDescent="0.35">
      <c r="A904" s="14"/>
      <c r="B904" s="15"/>
      <c r="C904" s="13"/>
      <c r="D904" s="14"/>
    </row>
    <row r="905" spans="1:4" x14ac:dyDescent="0.35">
      <c r="A905" s="14"/>
      <c r="B905" s="15"/>
      <c r="C905" s="13"/>
      <c r="D905" s="14"/>
    </row>
    <row r="906" spans="1:4" x14ac:dyDescent="0.35">
      <c r="A906" s="14"/>
      <c r="B906" s="15"/>
      <c r="C906" s="13"/>
      <c r="D906" s="14"/>
    </row>
    <row r="907" spans="1:4" x14ac:dyDescent="0.35">
      <c r="A907" s="14"/>
      <c r="B907" s="15"/>
      <c r="C907" s="13"/>
      <c r="D907" s="14"/>
    </row>
    <row r="908" spans="1:4" x14ac:dyDescent="0.35">
      <c r="A908" s="14"/>
      <c r="B908" s="15"/>
      <c r="C908" s="13"/>
      <c r="D908" s="14"/>
    </row>
    <row r="909" spans="1:4" x14ac:dyDescent="0.35">
      <c r="A909" s="14"/>
      <c r="B909" s="15"/>
      <c r="C909" s="13"/>
      <c r="D909" s="14"/>
    </row>
    <row r="910" spans="1:4" x14ac:dyDescent="0.35">
      <c r="A910" s="14"/>
      <c r="B910" s="15"/>
      <c r="C910" s="13"/>
      <c r="D910" s="14"/>
    </row>
    <row r="911" spans="1:4" x14ac:dyDescent="0.35">
      <c r="A911" s="14"/>
      <c r="B911" s="15"/>
      <c r="C911" s="13"/>
      <c r="D911" s="14"/>
    </row>
    <row r="912" spans="1:4" x14ac:dyDescent="0.35">
      <c r="A912" s="14"/>
      <c r="B912" s="15"/>
      <c r="C912" s="13"/>
      <c r="D912" s="14"/>
    </row>
    <row r="913" spans="1:4" x14ac:dyDescent="0.35">
      <c r="A913" s="14"/>
      <c r="B913" s="15"/>
      <c r="C913" s="13"/>
      <c r="D913" s="14"/>
    </row>
    <row r="914" spans="1:4" x14ac:dyDescent="0.35">
      <c r="A914" s="14"/>
      <c r="B914" s="15"/>
      <c r="C914" s="13"/>
      <c r="D914" s="14"/>
    </row>
    <row r="915" spans="1:4" x14ac:dyDescent="0.35">
      <c r="A915" s="14"/>
      <c r="B915" s="15"/>
      <c r="C915" s="13"/>
      <c r="D915" s="14"/>
    </row>
    <row r="916" spans="1:4" x14ac:dyDescent="0.35">
      <c r="A916" s="14"/>
      <c r="B916" s="15"/>
      <c r="C916" s="13"/>
      <c r="D916" s="14"/>
    </row>
    <row r="917" spans="1:4" x14ac:dyDescent="0.35">
      <c r="A917" s="14"/>
      <c r="B917" s="15"/>
      <c r="C917" s="13"/>
      <c r="D917" s="14"/>
    </row>
    <row r="918" spans="1:4" x14ac:dyDescent="0.35">
      <c r="A918" s="14"/>
      <c r="B918" s="15"/>
      <c r="C918" s="13"/>
      <c r="D918" s="14"/>
    </row>
    <row r="919" spans="1:4" x14ac:dyDescent="0.35">
      <c r="A919" s="14"/>
      <c r="B919" s="15"/>
      <c r="C919" s="13"/>
      <c r="D919" s="14"/>
    </row>
    <row r="920" spans="1:4" x14ac:dyDescent="0.35">
      <c r="A920" s="14"/>
      <c r="B920" s="15"/>
      <c r="C920" s="13"/>
      <c r="D920" s="14"/>
    </row>
    <row r="921" spans="1:4" x14ac:dyDescent="0.35">
      <c r="A921" s="14"/>
      <c r="B921" s="15"/>
      <c r="C921" s="13"/>
      <c r="D921" s="14"/>
    </row>
    <row r="922" spans="1:4" x14ac:dyDescent="0.35">
      <c r="A922" s="14"/>
      <c r="B922" s="15"/>
      <c r="C922" s="13"/>
      <c r="D922" s="14"/>
    </row>
    <row r="923" spans="1:4" x14ac:dyDescent="0.35">
      <c r="A923" s="14"/>
      <c r="B923" s="15"/>
      <c r="C923" s="13"/>
      <c r="D923" s="14"/>
    </row>
    <row r="924" spans="1:4" x14ac:dyDescent="0.35">
      <c r="A924" s="14"/>
      <c r="B924" s="15"/>
      <c r="C924" s="13"/>
      <c r="D924" s="14"/>
    </row>
    <row r="925" spans="1:4" x14ac:dyDescent="0.35">
      <c r="A925" s="14"/>
      <c r="B925" s="15"/>
      <c r="C925" s="13"/>
      <c r="D925" s="14"/>
    </row>
    <row r="926" spans="1:4" x14ac:dyDescent="0.35">
      <c r="A926" s="14"/>
      <c r="B926" s="15"/>
      <c r="C926" s="13"/>
      <c r="D926" s="14"/>
    </row>
    <row r="927" spans="1:4" x14ac:dyDescent="0.35">
      <c r="A927" s="14"/>
      <c r="B927" s="15"/>
      <c r="C927" s="13"/>
      <c r="D927" s="14"/>
    </row>
    <row r="928" spans="1:4" x14ac:dyDescent="0.35">
      <c r="A928" s="14"/>
      <c r="B928" s="15"/>
      <c r="C928" s="13"/>
      <c r="D928" s="14"/>
    </row>
    <row r="929" spans="1:4" x14ac:dyDescent="0.35">
      <c r="A929" s="14"/>
      <c r="B929" s="15"/>
      <c r="C929" s="13"/>
      <c r="D929" s="14"/>
    </row>
    <row r="930" spans="1:4" x14ac:dyDescent="0.35">
      <c r="A930" s="14"/>
      <c r="B930" s="15"/>
      <c r="C930" s="13"/>
      <c r="D930" s="14"/>
    </row>
    <row r="931" spans="1:4" x14ac:dyDescent="0.35">
      <c r="A931" s="14"/>
      <c r="B931" s="15"/>
      <c r="C931" s="13"/>
      <c r="D931" s="14"/>
    </row>
    <row r="932" spans="1:4" x14ac:dyDescent="0.35">
      <c r="A932" s="14"/>
      <c r="B932" s="15"/>
      <c r="C932" s="13"/>
      <c r="D932" s="14"/>
    </row>
    <row r="933" spans="1:4" x14ac:dyDescent="0.35">
      <c r="A933" s="14"/>
      <c r="B933" s="15"/>
      <c r="C933" s="13"/>
      <c r="D933" s="14"/>
    </row>
    <row r="934" spans="1:4" x14ac:dyDescent="0.35">
      <c r="A934" s="14"/>
      <c r="B934" s="15"/>
      <c r="C934" s="13"/>
      <c r="D934" s="14"/>
    </row>
    <row r="935" spans="1:4" x14ac:dyDescent="0.35">
      <c r="A935" s="14"/>
      <c r="B935" s="15"/>
      <c r="C935" s="13"/>
      <c r="D935" s="14"/>
    </row>
    <row r="936" spans="1:4" x14ac:dyDescent="0.35">
      <c r="A936" s="14"/>
      <c r="B936" s="15"/>
      <c r="C936" s="13"/>
      <c r="D936" s="14"/>
    </row>
    <row r="937" spans="1:4" x14ac:dyDescent="0.35">
      <c r="A937" s="14"/>
      <c r="B937" s="15"/>
      <c r="C937" s="13"/>
      <c r="D937" s="14"/>
    </row>
    <row r="938" spans="1:4" x14ac:dyDescent="0.35">
      <c r="A938" s="14"/>
      <c r="B938" s="15"/>
      <c r="C938" s="13"/>
      <c r="D938" s="14"/>
    </row>
    <row r="939" spans="1:4" x14ac:dyDescent="0.35">
      <c r="A939" s="14"/>
      <c r="B939" s="15"/>
      <c r="C939" s="13"/>
      <c r="D939" s="14"/>
    </row>
    <row r="940" spans="1:4" x14ac:dyDescent="0.35">
      <c r="A940" s="14"/>
      <c r="B940" s="15"/>
      <c r="C940" s="13"/>
      <c r="D940" s="14"/>
    </row>
    <row r="941" spans="1:4" x14ac:dyDescent="0.35">
      <c r="A941" s="14"/>
      <c r="B941" s="15"/>
      <c r="C941" s="13"/>
      <c r="D941" s="14"/>
    </row>
    <row r="942" spans="1:4" x14ac:dyDescent="0.35">
      <c r="A942" s="14"/>
      <c r="B942" s="15"/>
      <c r="C942" s="13"/>
      <c r="D942" s="14"/>
    </row>
    <row r="943" spans="1:4" x14ac:dyDescent="0.35">
      <c r="A943" s="14"/>
      <c r="B943" s="15"/>
      <c r="C943" s="13"/>
      <c r="D943" s="14"/>
    </row>
    <row r="944" spans="1:4" x14ac:dyDescent="0.35">
      <c r="A944" s="14"/>
      <c r="B944" s="15"/>
      <c r="C944" s="13"/>
      <c r="D944" s="14"/>
    </row>
    <row r="945" spans="1:4" x14ac:dyDescent="0.35">
      <c r="A945" s="14"/>
      <c r="B945" s="15"/>
      <c r="C945" s="13"/>
      <c r="D945" s="14"/>
    </row>
    <row r="946" spans="1:4" x14ac:dyDescent="0.35">
      <c r="A946" s="14"/>
      <c r="B946" s="15"/>
      <c r="C946" s="13"/>
      <c r="D946" s="14"/>
    </row>
    <row r="947" spans="1:4" x14ac:dyDescent="0.35">
      <c r="A947" s="14"/>
      <c r="B947" s="15"/>
      <c r="C947" s="13"/>
      <c r="D947" s="14"/>
    </row>
    <row r="948" spans="1:4" x14ac:dyDescent="0.35">
      <c r="A948" s="14"/>
      <c r="B948" s="15"/>
      <c r="C948" s="13"/>
      <c r="D948" s="14"/>
    </row>
    <row r="949" spans="1:4" x14ac:dyDescent="0.35">
      <c r="A949" s="14"/>
      <c r="B949" s="15"/>
      <c r="C949" s="13"/>
      <c r="D949" s="14"/>
    </row>
    <row r="950" spans="1:4" x14ac:dyDescent="0.35">
      <c r="A950" s="14"/>
      <c r="B950" s="15"/>
      <c r="C950" s="13"/>
      <c r="D950" s="14"/>
    </row>
    <row r="951" spans="1:4" x14ac:dyDescent="0.35">
      <c r="A951" s="14"/>
      <c r="B951" s="15"/>
      <c r="C951" s="13"/>
      <c r="D951" s="14"/>
    </row>
    <row r="952" spans="1:4" x14ac:dyDescent="0.35">
      <c r="A952" s="14"/>
      <c r="B952" s="15"/>
      <c r="C952" s="13"/>
      <c r="D952" s="14"/>
    </row>
    <row r="953" spans="1:4" x14ac:dyDescent="0.35">
      <c r="A953" s="14"/>
      <c r="B953" s="15"/>
      <c r="C953" s="13"/>
      <c r="D953" s="14"/>
    </row>
    <row r="954" spans="1:4" x14ac:dyDescent="0.35">
      <c r="A954" s="14"/>
      <c r="B954" s="15"/>
      <c r="C954" s="13"/>
      <c r="D954" s="14"/>
    </row>
    <row r="955" spans="1:4" x14ac:dyDescent="0.35">
      <c r="A955" s="14"/>
      <c r="B955" s="15"/>
      <c r="C955" s="13"/>
      <c r="D955" s="14"/>
    </row>
    <row r="956" spans="1:4" x14ac:dyDescent="0.35">
      <c r="A956" s="14"/>
      <c r="B956" s="15"/>
      <c r="C956" s="13"/>
      <c r="D956" s="14"/>
    </row>
    <row r="957" spans="1:4" x14ac:dyDescent="0.35">
      <c r="A957" s="14"/>
      <c r="B957" s="15"/>
      <c r="C957" s="13"/>
      <c r="D957" s="14"/>
    </row>
    <row r="958" spans="1:4" x14ac:dyDescent="0.35">
      <c r="A958" s="14"/>
      <c r="B958" s="15"/>
      <c r="C958" s="13"/>
      <c r="D958" s="14"/>
    </row>
    <row r="959" spans="1:4" x14ac:dyDescent="0.35">
      <c r="A959" s="14"/>
      <c r="B959" s="15"/>
      <c r="C959" s="13"/>
      <c r="D959" s="14"/>
    </row>
    <row r="960" spans="1:4" x14ac:dyDescent="0.35">
      <c r="A960" s="14"/>
      <c r="B960" s="15"/>
      <c r="C960" s="13"/>
      <c r="D960" s="14"/>
    </row>
    <row r="961" spans="1:4" x14ac:dyDescent="0.35">
      <c r="A961" s="14"/>
      <c r="B961" s="15"/>
      <c r="C961" s="13"/>
      <c r="D961" s="14"/>
    </row>
  </sheetData>
  <sortState xmlns:xlrd2="http://schemas.microsoft.com/office/spreadsheetml/2017/richdata2" ref="A2:D962">
    <sortCondition ref="A1:A962"/>
    <sortCondition ref="B1:B962"/>
  </sortState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F62DB-26C1-4BE7-BC8B-1428D3294A0D}">
  <sheetPr codeName="Sheet2"/>
  <dimension ref="A1:F570"/>
  <sheetViews>
    <sheetView zoomScale="75" zoomScaleNormal="75" workbookViewId="0"/>
  </sheetViews>
  <sheetFormatPr defaultColWidth="3" defaultRowHeight="14.5" x14ac:dyDescent="0.35"/>
  <cols>
    <col min="1" max="1" width="8.54296875" style="19" customWidth="1"/>
    <col min="2" max="2" width="24.54296875" style="16" customWidth="1"/>
    <col min="3" max="3" width="1.81640625" style="16" customWidth="1"/>
    <col min="4" max="4" width="24.54296875" style="16" customWidth="1"/>
    <col min="5" max="6" width="3" customWidth="1"/>
  </cols>
  <sheetData>
    <row r="1" spans="1:5" s="16" customFormat="1" ht="21.75" customHeight="1" x14ac:dyDescent="0.35">
      <c r="A1" s="32">
        <v>45557</v>
      </c>
      <c r="B1" s="25" t="s">
        <v>78</v>
      </c>
      <c r="C1" s="26" t="s">
        <v>1</v>
      </c>
      <c r="D1" s="33" t="s">
        <v>79</v>
      </c>
      <c r="E1" s="34"/>
    </row>
    <row r="2" spans="1:5" s="16" customFormat="1" ht="21.75" customHeight="1" x14ac:dyDescent="0.35">
      <c r="A2" s="32">
        <v>45557</v>
      </c>
      <c r="B2" s="25" t="s">
        <v>80</v>
      </c>
      <c r="C2" s="26" t="s">
        <v>1</v>
      </c>
      <c r="D2" s="33" t="s">
        <v>15</v>
      </c>
      <c r="E2" s="34"/>
    </row>
    <row r="3" spans="1:5" s="16" customFormat="1" ht="21.75" customHeight="1" x14ac:dyDescent="0.35">
      <c r="A3" s="32">
        <v>45557</v>
      </c>
      <c r="B3" s="25" t="s">
        <v>81</v>
      </c>
      <c r="C3" s="26" t="s">
        <v>1</v>
      </c>
      <c r="D3" s="33" t="s">
        <v>82</v>
      </c>
      <c r="E3" s="34"/>
    </row>
    <row r="4" spans="1:5" s="16" customFormat="1" ht="21.75" customHeight="1" x14ac:dyDescent="0.35">
      <c r="A4" s="32">
        <v>45557</v>
      </c>
      <c r="B4" s="25" t="s">
        <v>83</v>
      </c>
      <c r="C4" s="26" t="s">
        <v>1</v>
      </c>
      <c r="D4" s="33" t="s">
        <v>9</v>
      </c>
      <c r="E4" s="34"/>
    </row>
    <row r="5" spans="1:5" s="16" customFormat="1" ht="21.75" customHeight="1" thickBot="1" x14ac:dyDescent="0.4">
      <c r="A5" s="37">
        <v>45557</v>
      </c>
      <c r="B5" s="38" t="s">
        <v>17</v>
      </c>
      <c r="C5" s="39" t="s">
        <v>1</v>
      </c>
      <c r="D5" s="40" t="s">
        <v>52</v>
      </c>
      <c r="E5" s="34"/>
    </row>
    <row r="6" spans="1:5" s="16" customFormat="1" ht="21.75" customHeight="1" x14ac:dyDescent="0.35">
      <c r="A6" s="32">
        <v>45564</v>
      </c>
      <c r="B6" s="25" t="s">
        <v>79</v>
      </c>
      <c r="C6" s="26" t="s">
        <v>1</v>
      </c>
      <c r="D6" s="33" t="s">
        <v>80</v>
      </c>
      <c r="E6" s="34"/>
    </row>
    <row r="7" spans="1:5" s="16" customFormat="1" ht="21.75" customHeight="1" x14ac:dyDescent="0.35">
      <c r="A7" s="32">
        <v>45564</v>
      </c>
      <c r="B7" s="25" t="s">
        <v>15</v>
      </c>
      <c r="C7" s="26" t="s">
        <v>1</v>
      </c>
      <c r="D7" s="33" t="s">
        <v>81</v>
      </c>
      <c r="E7" s="34"/>
    </row>
    <row r="8" spans="1:5" s="16" customFormat="1" ht="21.75" customHeight="1" x14ac:dyDescent="0.35">
      <c r="A8" s="32">
        <v>45564</v>
      </c>
      <c r="B8" s="25" t="s">
        <v>9</v>
      </c>
      <c r="C8" s="26" t="s">
        <v>1</v>
      </c>
      <c r="D8" s="33" t="s">
        <v>17</v>
      </c>
      <c r="E8" s="34"/>
    </row>
    <row r="9" spans="1:5" s="16" customFormat="1" ht="21.75" customHeight="1" x14ac:dyDescent="0.35">
      <c r="A9" s="32">
        <v>45564</v>
      </c>
      <c r="B9" s="25" t="s">
        <v>83</v>
      </c>
      <c r="C9" s="26" t="s">
        <v>1</v>
      </c>
      <c r="D9" s="33" t="s">
        <v>78</v>
      </c>
      <c r="E9" s="34"/>
    </row>
    <row r="10" spans="1:5" s="16" customFormat="1" ht="21.75" customHeight="1" thickBot="1" x14ac:dyDescent="0.4">
      <c r="A10" s="37">
        <v>45564</v>
      </c>
      <c r="B10" s="38" t="s">
        <v>52</v>
      </c>
      <c r="C10" s="39" t="s">
        <v>1</v>
      </c>
      <c r="D10" s="40" t="s">
        <v>82</v>
      </c>
      <c r="E10" s="34"/>
    </row>
    <row r="11" spans="1:5" s="16" customFormat="1" ht="21.75" customHeight="1" x14ac:dyDescent="0.35">
      <c r="A11" s="32">
        <v>45571</v>
      </c>
      <c r="B11" s="25" t="s">
        <v>78</v>
      </c>
      <c r="C11" s="26" t="s">
        <v>1</v>
      </c>
      <c r="D11" s="33" t="s">
        <v>52</v>
      </c>
      <c r="E11" s="34"/>
    </row>
    <row r="12" spans="1:5" s="16" customFormat="1" ht="21.75" customHeight="1" x14ac:dyDescent="0.35">
      <c r="A12" s="32">
        <v>45571</v>
      </c>
      <c r="B12" s="25" t="s">
        <v>82</v>
      </c>
      <c r="C12" s="26" t="s">
        <v>1</v>
      </c>
      <c r="D12" s="33" t="s">
        <v>80</v>
      </c>
      <c r="E12" s="34"/>
    </row>
    <row r="13" spans="1:5" s="16" customFormat="1" ht="21.75" customHeight="1" x14ac:dyDescent="0.35">
      <c r="A13" s="32">
        <v>45571</v>
      </c>
      <c r="B13" s="25" t="s">
        <v>15</v>
      </c>
      <c r="C13" s="26" t="s">
        <v>1</v>
      </c>
      <c r="D13" s="33" t="s">
        <v>79</v>
      </c>
      <c r="E13" s="34"/>
    </row>
    <row r="14" spans="1:5" s="16" customFormat="1" ht="21.75" customHeight="1" x14ac:dyDescent="0.35">
      <c r="A14" s="32">
        <v>45571</v>
      </c>
      <c r="B14" s="25" t="s">
        <v>9</v>
      </c>
      <c r="C14" s="26" t="s">
        <v>1</v>
      </c>
      <c r="D14" s="33" t="s">
        <v>81</v>
      </c>
      <c r="E14" s="34"/>
    </row>
    <row r="15" spans="1:5" s="16" customFormat="1" ht="21.75" customHeight="1" thickBot="1" x14ac:dyDescent="0.4">
      <c r="A15" s="37">
        <v>45571</v>
      </c>
      <c r="B15" s="38" t="s">
        <v>17</v>
      </c>
      <c r="C15" s="39" t="s">
        <v>1</v>
      </c>
      <c r="D15" s="40" t="s">
        <v>83</v>
      </c>
      <c r="E15" s="34"/>
    </row>
    <row r="16" spans="1:5" s="16" customFormat="1" ht="21.75" customHeight="1" x14ac:dyDescent="0.35">
      <c r="A16" s="32">
        <v>45578</v>
      </c>
      <c r="B16" s="25" t="s">
        <v>82</v>
      </c>
      <c r="C16" s="26" t="s">
        <v>1</v>
      </c>
      <c r="D16" s="33" t="s">
        <v>17</v>
      </c>
      <c r="E16" s="34"/>
    </row>
    <row r="17" spans="1:5" s="16" customFormat="1" ht="21.75" customHeight="1" x14ac:dyDescent="0.35">
      <c r="A17" s="32">
        <v>45578</v>
      </c>
      <c r="B17" s="25" t="s">
        <v>80</v>
      </c>
      <c r="C17" s="26" t="s">
        <v>1</v>
      </c>
      <c r="D17" s="33" t="s">
        <v>78</v>
      </c>
      <c r="E17" s="34"/>
    </row>
    <row r="18" spans="1:5" s="16" customFormat="1" ht="21.75" customHeight="1" x14ac:dyDescent="0.35">
      <c r="A18" s="32">
        <v>45578</v>
      </c>
      <c r="B18" s="25" t="s">
        <v>81</v>
      </c>
      <c r="C18" s="26" t="s">
        <v>1</v>
      </c>
      <c r="D18" s="33" t="s">
        <v>79</v>
      </c>
      <c r="E18" s="34"/>
    </row>
    <row r="19" spans="1:5" s="16" customFormat="1" ht="21.75" customHeight="1" x14ac:dyDescent="0.35">
      <c r="A19" s="32">
        <v>45578</v>
      </c>
      <c r="B19" s="25" t="s">
        <v>83</v>
      </c>
      <c r="C19" s="26" t="s">
        <v>1</v>
      </c>
      <c r="D19" s="33" t="s">
        <v>15</v>
      </c>
      <c r="E19" s="34"/>
    </row>
    <row r="20" spans="1:5" s="16" customFormat="1" ht="21.75" customHeight="1" thickBot="1" x14ac:dyDescent="0.4">
      <c r="A20" s="37">
        <v>45578</v>
      </c>
      <c r="B20" s="38" t="s">
        <v>52</v>
      </c>
      <c r="C20" s="39" t="s">
        <v>1</v>
      </c>
      <c r="D20" s="40" t="s">
        <v>9</v>
      </c>
      <c r="E20" s="34"/>
    </row>
    <row r="21" spans="1:5" s="16" customFormat="1" ht="21.75" customHeight="1" x14ac:dyDescent="0.35">
      <c r="A21" s="32">
        <v>45585</v>
      </c>
      <c r="B21" s="25" t="s">
        <v>79</v>
      </c>
      <c r="C21" s="26" t="s">
        <v>1</v>
      </c>
      <c r="D21" s="33" t="s">
        <v>82</v>
      </c>
      <c r="E21" s="34"/>
    </row>
    <row r="22" spans="1:5" s="16" customFormat="1" ht="21.75" customHeight="1" x14ac:dyDescent="0.35">
      <c r="A22" s="32">
        <v>45585</v>
      </c>
      <c r="B22" s="25" t="s">
        <v>15</v>
      </c>
      <c r="C22" s="26" t="s">
        <v>1</v>
      </c>
      <c r="D22" s="33" t="s">
        <v>52</v>
      </c>
      <c r="E22" s="34"/>
    </row>
    <row r="23" spans="1:5" s="16" customFormat="1" ht="21.75" customHeight="1" x14ac:dyDescent="0.35">
      <c r="A23" s="32">
        <v>45585</v>
      </c>
      <c r="B23" s="25" t="s">
        <v>81</v>
      </c>
      <c r="C23" s="26" t="s">
        <v>1</v>
      </c>
      <c r="D23" s="33" t="s">
        <v>83</v>
      </c>
      <c r="E23" s="34"/>
    </row>
    <row r="24" spans="1:5" s="16" customFormat="1" ht="21.75" customHeight="1" x14ac:dyDescent="0.35">
      <c r="A24" s="32">
        <v>45585</v>
      </c>
      <c r="B24" s="25" t="s">
        <v>9</v>
      </c>
      <c r="C24" s="26" t="s">
        <v>1</v>
      </c>
      <c r="D24" s="33" t="s">
        <v>80</v>
      </c>
      <c r="E24" s="34"/>
    </row>
    <row r="25" spans="1:5" s="16" customFormat="1" ht="21.75" customHeight="1" thickBot="1" x14ac:dyDescent="0.4">
      <c r="A25" s="37">
        <v>45585</v>
      </c>
      <c r="B25" s="38" t="s">
        <v>17</v>
      </c>
      <c r="C25" s="39" t="s">
        <v>1</v>
      </c>
      <c r="D25" s="40" t="s">
        <v>78</v>
      </c>
      <c r="E25" s="34"/>
    </row>
    <row r="26" spans="1:5" s="16" customFormat="1" ht="21.75" customHeight="1" x14ac:dyDescent="0.35">
      <c r="A26" s="32">
        <v>45599</v>
      </c>
      <c r="B26" s="25" t="s">
        <v>78</v>
      </c>
      <c r="C26" s="26" t="s">
        <v>1</v>
      </c>
      <c r="D26" s="33" t="s">
        <v>81</v>
      </c>
      <c r="E26" s="34"/>
    </row>
    <row r="27" spans="1:5" s="16" customFormat="1" ht="21.75" customHeight="1" x14ac:dyDescent="0.35">
      <c r="A27" s="32">
        <v>45599</v>
      </c>
      <c r="B27" s="25" t="s">
        <v>79</v>
      </c>
      <c r="C27" s="26" t="s">
        <v>1</v>
      </c>
      <c r="D27" s="33" t="s">
        <v>52</v>
      </c>
      <c r="E27" s="34"/>
    </row>
    <row r="28" spans="1:5" s="16" customFormat="1" ht="21.75" customHeight="1" x14ac:dyDescent="0.35">
      <c r="A28" s="32">
        <v>45599</v>
      </c>
      <c r="B28" s="25" t="s">
        <v>82</v>
      </c>
      <c r="C28" s="26" t="s">
        <v>1</v>
      </c>
      <c r="D28" s="33" t="s">
        <v>9</v>
      </c>
      <c r="E28" s="34"/>
    </row>
    <row r="29" spans="1:5" s="16" customFormat="1" ht="21.75" customHeight="1" x14ac:dyDescent="0.35">
      <c r="A29" s="32">
        <v>45599</v>
      </c>
      <c r="B29" s="25" t="s">
        <v>80</v>
      </c>
      <c r="C29" s="26" t="s">
        <v>1</v>
      </c>
      <c r="D29" s="33" t="s">
        <v>83</v>
      </c>
      <c r="E29" s="34"/>
    </row>
    <row r="30" spans="1:5" s="16" customFormat="1" ht="21.75" customHeight="1" thickBot="1" x14ac:dyDescent="0.4">
      <c r="A30" s="37">
        <v>45599</v>
      </c>
      <c r="B30" s="38" t="s">
        <v>17</v>
      </c>
      <c r="C30" s="39" t="s">
        <v>1</v>
      </c>
      <c r="D30" s="40" t="s">
        <v>15</v>
      </c>
      <c r="E30" s="34"/>
    </row>
    <row r="31" spans="1:5" s="16" customFormat="1" ht="21.75" customHeight="1" x14ac:dyDescent="0.35">
      <c r="A31" s="32">
        <v>45606</v>
      </c>
      <c r="B31" s="25" t="s">
        <v>15</v>
      </c>
      <c r="C31" s="26" t="s">
        <v>1</v>
      </c>
      <c r="D31" s="33" t="s">
        <v>78</v>
      </c>
      <c r="E31" s="34"/>
    </row>
    <row r="32" spans="1:5" s="16" customFormat="1" ht="21.75" customHeight="1" x14ac:dyDescent="0.35">
      <c r="A32" s="32">
        <v>45606</v>
      </c>
      <c r="B32" s="25" t="s">
        <v>81</v>
      </c>
      <c r="C32" s="26" t="s">
        <v>1</v>
      </c>
      <c r="D32" s="33" t="s">
        <v>17</v>
      </c>
      <c r="E32" s="34"/>
    </row>
    <row r="33" spans="1:5" s="16" customFormat="1" ht="21.75" customHeight="1" x14ac:dyDescent="0.35">
      <c r="A33" s="32">
        <v>45606</v>
      </c>
      <c r="B33" s="25" t="s">
        <v>9</v>
      </c>
      <c r="C33" s="26" t="s">
        <v>1</v>
      </c>
      <c r="D33" s="33" t="s">
        <v>79</v>
      </c>
      <c r="E33" s="34"/>
    </row>
    <row r="34" spans="1:5" s="16" customFormat="1" ht="21.75" customHeight="1" x14ac:dyDescent="0.35">
      <c r="A34" s="32">
        <v>45606</v>
      </c>
      <c r="B34" s="25" t="s">
        <v>83</v>
      </c>
      <c r="C34" s="26" t="s">
        <v>1</v>
      </c>
      <c r="D34" s="33" t="s">
        <v>82</v>
      </c>
      <c r="E34" s="34"/>
    </row>
    <row r="35" spans="1:5" s="16" customFormat="1" ht="21.75" customHeight="1" thickBot="1" x14ac:dyDescent="0.4">
      <c r="A35" s="37">
        <v>45606</v>
      </c>
      <c r="B35" s="38" t="s">
        <v>52</v>
      </c>
      <c r="C35" s="39" t="s">
        <v>1</v>
      </c>
      <c r="D35" s="40" t="s">
        <v>80</v>
      </c>
      <c r="E35" s="34"/>
    </row>
    <row r="36" spans="1:5" s="16" customFormat="1" ht="21.75" customHeight="1" x14ac:dyDescent="0.35">
      <c r="A36" s="32">
        <v>45613</v>
      </c>
      <c r="B36" s="25" t="s">
        <v>78</v>
      </c>
      <c r="C36" s="26" t="s">
        <v>1</v>
      </c>
      <c r="D36" s="33" t="s">
        <v>9</v>
      </c>
      <c r="E36" s="34"/>
    </row>
    <row r="37" spans="1:5" s="16" customFormat="1" ht="21.75" customHeight="1" x14ac:dyDescent="0.35">
      <c r="A37" s="32">
        <v>45613</v>
      </c>
      <c r="B37" s="25" t="s">
        <v>79</v>
      </c>
      <c r="C37" s="26" t="s">
        <v>1</v>
      </c>
      <c r="D37" s="33" t="s">
        <v>17</v>
      </c>
      <c r="E37" s="34"/>
    </row>
    <row r="38" spans="1:5" s="16" customFormat="1" ht="21.75" customHeight="1" x14ac:dyDescent="0.35">
      <c r="A38" s="32">
        <v>45613</v>
      </c>
      <c r="B38" s="25" t="s">
        <v>82</v>
      </c>
      <c r="C38" s="26" t="s">
        <v>1</v>
      </c>
      <c r="D38" s="33" t="s">
        <v>15</v>
      </c>
      <c r="E38" s="34"/>
    </row>
    <row r="39" spans="1:5" s="16" customFormat="1" ht="21.75" customHeight="1" x14ac:dyDescent="0.35">
      <c r="A39" s="32">
        <v>45613</v>
      </c>
      <c r="B39" s="25" t="s">
        <v>80</v>
      </c>
      <c r="C39" s="26" t="s">
        <v>1</v>
      </c>
      <c r="D39" s="33" t="s">
        <v>81</v>
      </c>
      <c r="E39" s="34"/>
    </row>
    <row r="40" spans="1:5" s="16" customFormat="1" ht="21.75" customHeight="1" thickBot="1" x14ac:dyDescent="0.4">
      <c r="A40" s="37">
        <v>45613</v>
      </c>
      <c r="B40" s="38" t="s">
        <v>52</v>
      </c>
      <c r="C40" s="39" t="s">
        <v>1</v>
      </c>
      <c r="D40" s="40" t="s">
        <v>83</v>
      </c>
      <c r="E40" s="34"/>
    </row>
    <row r="41" spans="1:5" s="16" customFormat="1" ht="21.75" customHeight="1" x14ac:dyDescent="0.35">
      <c r="A41" s="32">
        <v>45620</v>
      </c>
      <c r="B41" s="25" t="s">
        <v>78</v>
      </c>
      <c r="C41" s="26" t="s">
        <v>1</v>
      </c>
      <c r="D41" s="33" t="s">
        <v>82</v>
      </c>
      <c r="E41" s="34"/>
    </row>
    <row r="42" spans="1:5" s="16" customFormat="1" ht="21.75" customHeight="1" x14ac:dyDescent="0.35">
      <c r="A42" s="32">
        <v>45620</v>
      </c>
      <c r="B42" s="25" t="s">
        <v>15</v>
      </c>
      <c r="C42" s="26" t="s">
        <v>1</v>
      </c>
      <c r="D42" s="33" t="s">
        <v>9</v>
      </c>
      <c r="E42" s="34"/>
    </row>
    <row r="43" spans="1:5" s="16" customFormat="1" ht="21.75" customHeight="1" x14ac:dyDescent="0.35">
      <c r="A43" s="32">
        <v>45620</v>
      </c>
      <c r="B43" s="25" t="s">
        <v>81</v>
      </c>
      <c r="C43" s="26" t="s">
        <v>1</v>
      </c>
      <c r="D43" s="33" t="s">
        <v>52</v>
      </c>
      <c r="E43" s="34"/>
    </row>
    <row r="44" spans="1:5" s="16" customFormat="1" ht="21.75" customHeight="1" x14ac:dyDescent="0.35">
      <c r="A44" s="32">
        <v>45620</v>
      </c>
      <c r="B44" s="25" t="s">
        <v>83</v>
      </c>
      <c r="C44" s="26" t="s">
        <v>1</v>
      </c>
      <c r="D44" s="33" t="s">
        <v>79</v>
      </c>
      <c r="E44" s="34"/>
    </row>
    <row r="45" spans="1:5" s="16" customFormat="1" ht="21.75" customHeight="1" thickBot="1" x14ac:dyDescent="0.4">
      <c r="A45" s="37">
        <v>45620</v>
      </c>
      <c r="B45" s="38" t="s">
        <v>17</v>
      </c>
      <c r="C45" s="39" t="s">
        <v>1</v>
      </c>
      <c r="D45" s="40" t="s">
        <v>80</v>
      </c>
      <c r="E45" s="34"/>
    </row>
    <row r="46" spans="1:5" s="16" customFormat="1" ht="21.75" customHeight="1" x14ac:dyDescent="0.35">
      <c r="A46" s="32">
        <v>45627</v>
      </c>
      <c r="B46" s="25" t="s">
        <v>79</v>
      </c>
      <c r="C46" s="26" t="s">
        <v>1</v>
      </c>
      <c r="D46" s="33" t="s">
        <v>78</v>
      </c>
      <c r="E46" s="34"/>
    </row>
    <row r="47" spans="1:5" s="16" customFormat="1" ht="21.75" customHeight="1" x14ac:dyDescent="0.35">
      <c r="A47" s="32">
        <v>45627</v>
      </c>
      <c r="B47" s="25" t="s">
        <v>82</v>
      </c>
      <c r="C47" s="26" t="s">
        <v>1</v>
      </c>
      <c r="D47" s="33" t="s">
        <v>81</v>
      </c>
      <c r="E47" s="34"/>
    </row>
    <row r="48" spans="1:5" s="16" customFormat="1" ht="21.75" customHeight="1" x14ac:dyDescent="0.35">
      <c r="A48" s="32">
        <v>45627</v>
      </c>
      <c r="B48" s="25" t="s">
        <v>15</v>
      </c>
      <c r="C48" s="26" t="s">
        <v>1</v>
      </c>
      <c r="D48" s="33" t="s">
        <v>80</v>
      </c>
      <c r="E48" s="34"/>
    </row>
    <row r="49" spans="1:5" s="16" customFormat="1" ht="21.75" customHeight="1" x14ac:dyDescent="0.35">
      <c r="A49" s="32">
        <v>45627</v>
      </c>
      <c r="B49" s="25" t="s">
        <v>9</v>
      </c>
      <c r="C49" s="26" t="s">
        <v>1</v>
      </c>
      <c r="D49" s="33" t="s">
        <v>83</v>
      </c>
      <c r="E49" s="34"/>
    </row>
    <row r="50" spans="1:5" s="16" customFormat="1" ht="21.75" customHeight="1" thickBot="1" x14ac:dyDescent="0.4">
      <c r="A50" s="37">
        <v>45627</v>
      </c>
      <c r="B50" s="25" t="s">
        <v>52</v>
      </c>
      <c r="C50" s="26" t="s">
        <v>1</v>
      </c>
      <c r="D50" s="33" t="s">
        <v>17</v>
      </c>
      <c r="E50" s="34"/>
    </row>
    <row r="51" spans="1:5" s="16" customFormat="1" ht="21.75" customHeight="1" x14ac:dyDescent="0.35">
      <c r="A51" s="32">
        <v>45690</v>
      </c>
      <c r="B51" s="77" t="s">
        <v>78</v>
      </c>
      <c r="C51" s="78" t="s">
        <v>1</v>
      </c>
      <c r="D51" s="79" t="s">
        <v>83</v>
      </c>
      <c r="E51" s="34"/>
    </row>
    <row r="52" spans="1:5" s="16" customFormat="1" ht="21.75" customHeight="1" x14ac:dyDescent="0.35">
      <c r="A52" s="32">
        <v>45690</v>
      </c>
      <c r="B52" s="25" t="s">
        <v>82</v>
      </c>
      <c r="C52" s="26" t="s">
        <v>1</v>
      </c>
      <c r="D52" s="33" t="s">
        <v>52</v>
      </c>
      <c r="E52" s="34"/>
    </row>
    <row r="53" spans="1:5" s="16" customFormat="1" ht="21.75" customHeight="1" x14ac:dyDescent="0.35">
      <c r="A53" s="32">
        <v>45690</v>
      </c>
      <c r="B53" s="25" t="s">
        <v>80</v>
      </c>
      <c r="C53" s="26" t="s">
        <v>1</v>
      </c>
      <c r="D53" s="33" t="s">
        <v>79</v>
      </c>
      <c r="E53" s="34"/>
    </row>
    <row r="54" spans="1:5" s="16" customFormat="1" ht="21.75" customHeight="1" x14ac:dyDescent="0.35">
      <c r="A54" s="32">
        <v>45690</v>
      </c>
      <c r="B54" s="25" t="s">
        <v>81</v>
      </c>
      <c r="C54" s="26" t="s">
        <v>1</v>
      </c>
      <c r="D54" s="33" t="s">
        <v>15</v>
      </c>
      <c r="E54" s="34"/>
    </row>
    <row r="55" spans="1:5" s="16" customFormat="1" ht="21.75" customHeight="1" thickBot="1" x14ac:dyDescent="0.4">
      <c r="A55" s="37">
        <v>45690</v>
      </c>
      <c r="B55" s="38" t="s">
        <v>17</v>
      </c>
      <c r="C55" s="39" t="s">
        <v>1</v>
      </c>
      <c r="D55" s="40" t="s">
        <v>9</v>
      </c>
      <c r="E55" s="34"/>
    </row>
    <row r="56" spans="1:5" s="16" customFormat="1" ht="21.75" customHeight="1" x14ac:dyDescent="0.35">
      <c r="A56" s="32">
        <v>45696</v>
      </c>
      <c r="B56" s="25" t="s">
        <v>79</v>
      </c>
      <c r="C56" s="26" t="s">
        <v>1</v>
      </c>
      <c r="D56" s="33" t="s">
        <v>15</v>
      </c>
      <c r="E56" s="34"/>
    </row>
    <row r="57" spans="1:5" s="16" customFormat="1" ht="21.75" customHeight="1" x14ac:dyDescent="0.35">
      <c r="A57" s="32">
        <v>45696</v>
      </c>
      <c r="B57" s="25" t="s">
        <v>80</v>
      </c>
      <c r="C57" s="26" t="s">
        <v>1</v>
      </c>
      <c r="D57" s="33" t="s">
        <v>82</v>
      </c>
      <c r="E57" s="34"/>
    </row>
    <row r="58" spans="1:5" s="16" customFormat="1" ht="21.75" customHeight="1" x14ac:dyDescent="0.35">
      <c r="A58" s="32">
        <v>45696</v>
      </c>
      <c r="B58" s="25" t="s">
        <v>81</v>
      </c>
      <c r="C58" s="26" t="s">
        <v>1</v>
      </c>
      <c r="D58" s="33" t="s">
        <v>9</v>
      </c>
      <c r="E58" s="34"/>
    </row>
    <row r="59" spans="1:5" s="16" customFormat="1" ht="21.75" customHeight="1" x14ac:dyDescent="0.35">
      <c r="A59" s="32">
        <v>45696</v>
      </c>
      <c r="B59" s="25" t="s">
        <v>83</v>
      </c>
      <c r="C59" s="26" t="s">
        <v>1</v>
      </c>
      <c r="D59" s="33" t="s">
        <v>17</v>
      </c>
      <c r="E59" s="34"/>
    </row>
    <row r="60" spans="1:5" s="16" customFormat="1" ht="21.75" customHeight="1" thickBot="1" x14ac:dyDescent="0.4">
      <c r="A60" s="37">
        <v>45696</v>
      </c>
      <c r="B60" s="25" t="s">
        <v>52</v>
      </c>
      <c r="C60" s="26" t="s">
        <v>1</v>
      </c>
      <c r="D60" s="33" t="s">
        <v>78</v>
      </c>
      <c r="E60" s="34"/>
    </row>
    <row r="61" spans="1:5" s="16" customFormat="1" ht="21.75" customHeight="1" x14ac:dyDescent="0.35">
      <c r="A61" s="32">
        <v>45711</v>
      </c>
      <c r="B61" s="77" t="s">
        <v>78</v>
      </c>
      <c r="C61" s="78" t="s">
        <v>1</v>
      </c>
      <c r="D61" s="79" t="s">
        <v>80</v>
      </c>
      <c r="E61" s="34"/>
    </row>
    <row r="62" spans="1:5" s="16" customFormat="1" ht="21.75" customHeight="1" x14ac:dyDescent="0.35">
      <c r="A62" s="32">
        <v>45711</v>
      </c>
      <c r="B62" s="25" t="s">
        <v>79</v>
      </c>
      <c r="C62" s="26" t="s">
        <v>1</v>
      </c>
      <c r="D62" s="33" t="s">
        <v>81</v>
      </c>
      <c r="E62" s="34"/>
    </row>
    <row r="63" spans="1:5" s="16" customFormat="1" ht="21.75" customHeight="1" x14ac:dyDescent="0.35">
      <c r="A63" s="32">
        <v>45711</v>
      </c>
      <c r="B63" s="25" t="s">
        <v>15</v>
      </c>
      <c r="C63" s="26" t="s">
        <v>1</v>
      </c>
      <c r="D63" s="33" t="s">
        <v>83</v>
      </c>
      <c r="E63" s="34"/>
    </row>
    <row r="64" spans="1:5" s="16" customFormat="1" ht="21.75" customHeight="1" x14ac:dyDescent="0.35">
      <c r="A64" s="32">
        <v>45711</v>
      </c>
      <c r="B64" s="25" t="s">
        <v>9</v>
      </c>
      <c r="C64" s="26" t="s">
        <v>1</v>
      </c>
      <c r="D64" s="33" t="s">
        <v>52</v>
      </c>
      <c r="E64" s="34"/>
    </row>
    <row r="65" spans="1:5" s="16" customFormat="1" ht="21.75" customHeight="1" thickBot="1" x14ac:dyDescent="0.4">
      <c r="A65" s="37">
        <v>45711</v>
      </c>
      <c r="B65" s="38" t="s">
        <v>17</v>
      </c>
      <c r="C65" s="39" t="s">
        <v>1</v>
      </c>
      <c r="D65" s="40" t="s">
        <v>82</v>
      </c>
      <c r="E65" s="34"/>
    </row>
    <row r="66" spans="1:5" s="16" customFormat="1" ht="21.75" customHeight="1" x14ac:dyDescent="0.35">
      <c r="A66" s="32">
        <v>45718</v>
      </c>
      <c r="B66" s="25" t="s">
        <v>78</v>
      </c>
      <c r="C66" s="26" t="s">
        <v>1</v>
      </c>
      <c r="D66" s="33" t="s">
        <v>17</v>
      </c>
      <c r="E66" s="34"/>
    </row>
    <row r="67" spans="1:5" s="16" customFormat="1" ht="21.75" customHeight="1" x14ac:dyDescent="0.35">
      <c r="A67" s="32">
        <v>45718</v>
      </c>
      <c r="B67" s="25" t="s">
        <v>82</v>
      </c>
      <c r="C67" s="26" t="s">
        <v>1</v>
      </c>
      <c r="D67" s="33" t="s">
        <v>79</v>
      </c>
      <c r="E67" s="34"/>
    </row>
    <row r="68" spans="1:5" s="16" customFormat="1" ht="21.75" customHeight="1" x14ac:dyDescent="0.35">
      <c r="A68" s="32">
        <v>45718</v>
      </c>
      <c r="B68" s="25" t="s">
        <v>80</v>
      </c>
      <c r="C68" s="26" t="s">
        <v>1</v>
      </c>
      <c r="D68" s="33" t="s">
        <v>9</v>
      </c>
      <c r="E68" s="34"/>
    </row>
    <row r="69" spans="1:5" ht="21.75" customHeight="1" x14ac:dyDescent="0.35">
      <c r="A69" s="32">
        <v>45718</v>
      </c>
      <c r="B69" s="25" t="s">
        <v>83</v>
      </c>
      <c r="C69" s="26" t="s">
        <v>1</v>
      </c>
      <c r="D69" s="33" t="s">
        <v>81</v>
      </c>
      <c r="E69" s="48"/>
    </row>
    <row r="70" spans="1:5" ht="21.75" customHeight="1" thickBot="1" x14ac:dyDescent="0.4">
      <c r="A70" s="37">
        <v>45718</v>
      </c>
      <c r="B70" s="25" t="s">
        <v>52</v>
      </c>
      <c r="C70" s="26" t="s">
        <v>1</v>
      </c>
      <c r="D70" s="33" t="s">
        <v>15</v>
      </c>
      <c r="E70" s="48"/>
    </row>
    <row r="71" spans="1:5" ht="21.75" customHeight="1" x14ac:dyDescent="0.35">
      <c r="A71" s="32">
        <v>45725</v>
      </c>
      <c r="B71" s="77" t="s">
        <v>15</v>
      </c>
      <c r="C71" s="78" t="s">
        <v>1</v>
      </c>
      <c r="D71" s="79" t="s">
        <v>17</v>
      </c>
      <c r="E71" s="48"/>
    </row>
    <row r="72" spans="1:5" ht="21.75" customHeight="1" x14ac:dyDescent="0.35">
      <c r="A72" s="32">
        <v>45725</v>
      </c>
      <c r="B72" s="25" t="s">
        <v>81</v>
      </c>
      <c r="C72" s="26" t="s">
        <v>1</v>
      </c>
      <c r="D72" s="33" t="s">
        <v>78</v>
      </c>
      <c r="E72" s="48"/>
    </row>
    <row r="73" spans="1:5" ht="21.75" customHeight="1" x14ac:dyDescent="0.35">
      <c r="A73" s="32">
        <v>45725</v>
      </c>
      <c r="B73" s="25" t="s">
        <v>9</v>
      </c>
      <c r="C73" s="26" t="s">
        <v>1</v>
      </c>
      <c r="D73" s="33" t="s">
        <v>82</v>
      </c>
      <c r="E73" s="48"/>
    </row>
    <row r="74" spans="1:5" ht="21.75" customHeight="1" x14ac:dyDescent="0.35">
      <c r="A74" s="32">
        <v>45725</v>
      </c>
      <c r="B74" s="25" t="s">
        <v>83</v>
      </c>
      <c r="C74" s="26" t="s">
        <v>1</v>
      </c>
      <c r="D74" s="33" t="s">
        <v>80</v>
      </c>
      <c r="E74" s="48"/>
    </row>
    <row r="75" spans="1:5" ht="21.75" customHeight="1" thickBot="1" x14ac:dyDescent="0.4">
      <c r="A75" s="37">
        <v>45725</v>
      </c>
      <c r="B75" s="38" t="s">
        <v>52</v>
      </c>
      <c r="C75" s="39" t="s">
        <v>1</v>
      </c>
      <c r="D75" s="40" t="s">
        <v>79</v>
      </c>
      <c r="E75" s="48"/>
    </row>
    <row r="76" spans="1:5" ht="21.75" customHeight="1" x14ac:dyDescent="0.35">
      <c r="A76" s="32">
        <v>45732</v>
      </c>
      <c r="B76" s="25" t="s">
        <v>78</v>
      </c>
      <c r="C76" s="26" t="s">
        <v>1</v>
      </c>
      <c r="D76" s="33" t="s">
        <v>15</v>
      </c>
      <c r="E76" s="48"/>
    </row>
    <row r="77" spans="1:5" ht="21.75" customHeight="1" x14ac:dyDescent="0.35">
      <c r="A77" s="32">
        <v>45732</v>
      </c>
      <c r="B77" s="25" t="s">
        <v>79</v>
      </c>
      <c r="C77" s="26" t="s">
        <v>1</v>
      </c>
      <c r="D77" s="33" t="s">
        <v>9</v>
      </c>
      <c r="E77" s="48"/>
    </row>
    <row r="78" spans="1:5" ht="21.75" customHeight="1" x14ac:dyDescent="0.35">
      <c r="A78" s="32">
        <v>45732</v>
      </c>
      <c r="B78" s="25" t="s">
        <v>82</v>
      </c>
      <c r="C78" s="26" t="s">
        <v>1</v>
      </c>
      <c r="D78" s="33" t="s">
        <v>83</v>
      </c>
      <c r="E78" s="48"/>
    </row>
    <row r="79" spans="1:5" ht="21.75" customHeight="1" x14ac:dyDescent="0.35">
      <c r="A79" s="32">
        <v>45732</v>
      </c>
      <c r="B79" s="25" t="s">
        <v>80</v>
      </c>
      <c r="C79" s="26" t="s">
        <v>1</v>
      </c>
      <c r="D79" s="33" t="s">
        <v>52</v>
      </c>
      <c r="E79" s="48"/>
    </row>
    <row r="80" spans="1:5" ht="21.75" customHeight="1" thickBot="1" x14ac:dyDescent="0.4">
      <c r="A80" s="37">
        <v>45732</v>
      </c>
      <c r="B80" s="25" t="s">
        <v>17</v>
      </c>
      <c r="C80" s="26" t="s">
        <v>1</v>
      </c>
      <c r="D80" s="33" t="s">
        <v>81</v>
      </c>
      <c r="E80" s="48"/>
    </row>
    <row r="81" spans="1:5" ht="21.75" customHeight="1" x14ac:dyDescent="0.35">
      <c r="A81" s="32">
        <v>45739</v>
      </c>
      <c r="B81" s="77" t="s">
        <v>15</v>
      </c>
      <c r="C81" s="78" t="s">
        <v>1</v>
      </c>
      <c r="D81" s="79" t="s">
        <v>82</v>
      </c>
      <c r="E81" s="48"/>
    </row>
    <row r="82" spans="1:5" ht="21.75" customHeight="1" x14ac:dyDescent="0.35">
      <c r="A82" s="32">
        <v>45739</v>
      </c>
      <c r="B82" s="25" t="s">
        <v>81</v>
      </c>
      <c r="C82" s="26" t="s">
        <v>1</v>
      </c>
      <c r="D82" s="33" t="s">
        <v>80</v>
      </c>
      <c r="E82" s="48"/>
    </row>
    <row r="83" spans="1:5" ht="21.75" customHeight="1" x14ac:dyDescent="0.35">
      <c r="A83" s="32">
        <v>45739</v>
      </c>
      <c r="B83" s="25" t="s">
        <v>9</v>
      </c>
      <c r="C83" s="26" t="s">
        <v>1</v>
      </c>
      <c r="D83" s="33" t="s">
        <v>78</v>
      </c>
      <c r="E83" s="48"/>
    </row>
    <row r="84" spans="1:5" ht="21.75" customHeight="1" x14ac:dyDescent="0.35">
      <c r="A84" s="32">
        <v>45739</v>
      </c>
      <c r="B84" s="25" t="s">
        <v>83</v>
      </c>
      <c r="C84" s="26" t="s">
        <v>1</v>
      </c>
      <c r="D84" s="33" t="s">
        <v>52</v>
      </c>
      <c r="E84" s="48"/>
    </row>
    <row r="85" spans="1:5" ht="21.75" customHeight="1" thickBot="1" x14ac:dyDescent="0.4">
      <c r="A85" s="37">
        <v>45739</v>
      </c>
      <c r="B85" s="38" t="s">
        <v>17</v>
      </c>
      <c r="C85" s="39" t="s">
        <v>1</v>
      </c>
      <c r="D85" s="40" t="s">
        <v>79</v>
      </c>
      <c r="E85" s="48"/>
    </row>
    <row r="86" spans="1:5" ht="21.75" customHeight="1" x14ac:dyDescent="0.35">
      <c r="A86" s="32">
        <v>45746</v>
      </c>
      <c r="B86" s="25" t="s">
        <v>79</v>
      </c>
      <c r="C86" s="26" t="s">
        <v>1</v>
      </c>
      <c r="D86" s="33" t="s">
        <v>83</v>
      </c>
      <c r="E86" s="48"/>
    </row>
    <row r="87" spans="1:5" ht="21.75" customHeight="1" x14ac:dyDescent="0.35">
      <c r="A87" s="32">
        <v>45746</v>
      </c>
      <c r="B87" s="25" t="s">
        <v>82</v>
      </c>
      <c r="C87" s="26" t="s">
        <v>1</v>
      </c>
      <c r="D87" s="33" t="s">
        <v>78</v>
      </c>
      <c r="E87" s="48"/>
    </row>
    <row r="88" spans="1:5" ht="21.75" customHeight="1" x14ac:dyDescent="0.35">
      <c r="A88" s="32">
        <v>45746</v>
      </c>
      <c r="B88" s="25" t="s">
        <v>80</v>
      </c>
      <c r="C88" s="26" t="s">
        <v>1</v>
      </c>
      <c r="D88" s="33" t="s">
        <v>17</v>
      </c>
      <c r="E88" s="48"/>
    </row>
    <row r="89" spans="1:5" ht="21.75" customHeight="1" x14ac:dyDescent="0.35">
      <c r="A89" s="32">
        <v>45746</v>
      </c>
      <c r="B89" s="25" t="s">
        <v>9</v>
      </c>
      <c r="C89" s="26" t="s">
        <v>1</v>
      </c>
      <c r="D89" s="33" t="s">
        <v>15</v>
      </c>
      <c r="E89" s="48"/>
    </row>
    <row r="90" spans="1:5" ht="21.75" customHeight="1" thickBot="1" x14ac:dyDescent="0.4">
      <c r="A90" s="37">
        <v>45746</v>
      </c>
      <c r="B90" s="25" t="s">
        <v>52</v>
      </c>
      <c r="C90" s="26" t="s">
        <v>1</v>
      </c>
      <c r="D90" s="33" t="s">
        <v>81</v>
      </c>
      <c r="E90" s="48"/>
    </row>
    <row r="91" spans="1:5" x14ac:dyDescent="0.35">
      <c r="A91" s="16"/>
      <c r="E91" s="48"/>
    </row>
    <row r="92" spans="1:5" x14ac:dyDescent="0.35">
      <c r="A92" s="16"/>
      <c r="E92" s="48"/>
    </row>
    <row r="93" spans="1:5" x14ac:dyDescent="0.35">
      <c r="A93" s="16"/>
      <c r="E93" s="48"/>
    </row>
    <row r="94" spans="1:5" x14ac:dyDescent="0.35">
      <c r="A94" s="16"/>
      <c r="E94" s="48"/>
    </row>
    <row r="95" spans="1:5" x14ac:dyDescent="0.35">
      <c r="A95" s="16"/>
      <c r="E95" s="48"/>
    </row>
    <row r="96" spans="1:5" x14ac:dyDescent="0.35">
      <c r="A96" s="16"/>
      <c r="E96" s="48"/>
    </row>
    <row r="97" spans="1:5" x14ac:dyDescent="0.35">
      <c r="A97" s="16"/>
      <c r="E97" s="48"/>
    </row>
    <row r="98" spans="1:5" x14ac:dyDescent="0.35">
      <c r="A98" s="16"/>
      <c r="E98" s="48"/>
    </row>
    <row r="99" spans="1:5" x14ac:dyDescent="0.35">
      <c r="A99" s="16"/>
      <c r="E99" s="48"/>
    </row>
    <row r="100" spans="1:5" x14ac:dyDescent="0.35">
      <c r="A100" s="16"/>
      <c r="E100" s="48"/>
    </row>
    <row r="101" spans="1:5" x14ac:dyDescent="0.35">
      <c r="A101" s="16"/>
      <c r="E101" s="48"/>
    </row>
    <row r="102" spans="1:5" x14ac:dyDescent="0.35">
      <c r="A102" s="16"/>
      <c r="E102" s="48"/>
    </row>
    <row r="103" spans="1:5" x14ac:dyDescent="0.35">
      <c r="A103" s="16"/>
      <c r="E103" s="48"/>
    </row>
    <row r="104" spans="1:5" x14ac:dyDescent="0.35">
      <c r="A104" s="16"/>
      <c r="E104" s="48"/>
    </row>
    <row r="105" spans="1:5" x14ac:dyDescent="0.35">
      <c r="A105" s="16"/>
      <c r="E105" s="48"/>
    </row>
    <row r="106" spans="1:5" x14ac:dyDescent="0.35">
      <c r="A106" s="16"/>
      <c r="E106" s="48"/>
    </row>
    <row r="107" spans="1:5" x14ac:dyDescent="0.35">
      <c r="A107" s="16"/>
      <c r="E107" s="48"/>
    </row>
    <row r="108" spans="1:5" x14ac:dyDescent="0.35">
      <c r="A108" s="16"/>
      <c r="E108" s="48"/>
    </row>
    <row r="109" spans="1:5" x14ac:dyDescent="0.35">
      <c r="A109" s="16"/>
      <c r="E109" s="48"/>
    </row>
    <row r="110" spans="1:5" x14ac:dyDescent="0.35">
      <c r="A110" s="16"/>
      <c r="E110" s="48"/>
    </row>
    <row r="111" spans="1:5" x14ac:dyDescent="0.35">
      <c r="A111" s="16"/>
      <c r="E111" s="48"/>
    </row>
    <row r="112" spans="1:5" x14ac:dyDescent="0.35">
      <c r="A112" s="16"/>
      <c r="E112" s="48"/>
    </row>
    <row r="113" spans="1:5" x14ac:dyDescent="0.35">
      <c r="A113" s="16"/>
      <c r="E113" s="48"/>
    </row>
    <row r="114" spans="1:5" x14ac:dyDescent="0.35">
      <c r="A114" s="16"/>
      <c r="E114" s="48"/>
    </row>
    <row r="115" spans="1:5" x14ac:dyDescent="0.35">
      <c r="A115" s="16"/>
      <c r="E115" s="48"/>
    </row>
    <row r="116" spans="1:5" x14ac:dyDescent="0.35">
      <c r="A116" s="16"/>
      <c r="E116" s="48"/>
    </row>
    <row r="117" spans="1:5" x14ac:dyDescent="0.35">
      <c r="A117" s="16"/>
      <c r="E117" s="48"/>
    </row>
    <row r="118" spans="1:5" x14ac:dyDescent="0.35">
      <c r="A118" s="16"/>
      <c r="E118" s="48"/>
    </row>
    <row r="119" spans="1:5" x14ac:dyDescent="0.35">
      <c r="A119" s="16"/>
      <c r="E119" s="48"/>
    </row>
    <row r="120" spans="1:5" x14ac:dyDescent="0.35">
      <c r="A120" s="16"/>
      <c r="E120" s="48"/>
    </row>
    <row r="121" spans="1:5" x14ac:dyDescent="0.35">
      <c r="A121" s="16"/>
      <c r="E121" s="48"/>
    </row>
    <row r="122" spans="1:5" x14ac:dyDescent="0.35">
      <c r="A122" s="16"/>
      <c r="E122" s="48"/>
    </row>
    <row r="123" spans="1:5" x14ac:dyDescent="0.35">
      <c r="A123" s="16"/>
      <c r="E123" s="48"/>
    </row>
    <row r="124" spans="1:5" x14ac:dyDescent="0.35">
      <c r="A124" s="16"/>
      <c r="E124" s="48"/>
    </row>
    <row r="125" spans="1:5" x14ac:dyDescent="0.35">
      <c r="A125" s="16"/>
      <c r="B125" s="46"/>
      <c r="D125" s="34"/>
      <c r="E125" s="48"/>
    </row>
    <row r="126" spans="1:5" x14ac:dyDescent="0.35">
      <c r="A126" s="16"/>
      <c r="B126" s="46"/>
      <c r="D126" s="34"/>
      <c r="E126" s="48"/>
    </row>
    <row r="127" spans="1:5" x14ac:dyDescent="0.35">
      <c r="A127" s="16"/>
      <c r="B127" s="46"/>
      <c r="D127" s="34"/>
      <c r="E127" s="48"/>
    </row>
    <row r="128" spans="1:5" x14ac:dyDescent="0.35">
      <c r="A128" s="16"/>
      <c r="B128" s="46"/>
      <c r="D128" s="34"/>
      <c r="E128" s="48"/>
    </row>
    <row r="129" spans="1:5" x14ac:dyDescent="0.35">
      <c r="A129" s="16"/>
      <c r="B129" s="46"/>
      <c r="D129" s="34"/>
      <c r="E129" s="48"/>
    </row>
    <row r="130" spans="1:5" x14ac:dyDescent="0.35">
      <c r="A130" s="16"/>
      <c r="B130" s="46"/>
      <c r="D130" s="34"/>
      <c r="E130" s="48"/>
    </row>
    <row r="131" spans="1:5" x14ac:dyDescent="0.35">
      <c r="A131" s="16"/>
      <c r="B131" s="46"/>
      <c r="D131" s="34"/>
      <c r="E131" s="48"/>
    </row>
    <row r="132" spans="1:5" x14ac:dyDescent="0.35">
      <c r="A132" s="16"/>
      <c r="B132" s="46"/>
      <c r="D132" s="34"/>
      <c r="E132" s="48"/>
    </row>
    <row r="133" spans="1:5" x14ac:dyDescent="0.35">
      <c r="A133" s="16"/>
      <c r="B133" s="46"/>
      <c r="D133" s="34"/>
      <c r="E133" s="48"/>
    </row>
    <row r="134" spans="1:5" x14ac:dyDescent="0.35">
      <c r="A134" s="16"/>
      <c r="B134" s="46"/>
      <c r="D134" s="34"/>
      <c r="E134" s="48"/>
    </row>
    <row r="135" spans="1:5" x14ac:dyDescent="0.35">
      <c r="A135" s="16"/>
      <c r="B135" s="46"/>
      <c r="D135" s="34"/>
      <c r="E135" s="48"/>
    </row>
    <row r="136" spans="1:5" x14ac:dyDescent="0.35">
      <c r="A136" s="16"/>
      <c r="B136" s="46"/>
      <c r="D136" s="34"/>
      <c r="E136" s="48"/>
    </row>
    <row r="137" spans="1:5" x14ac:dyDescent="0.35">
      <c r="A137" s="16"/>
      <c r="B137" s="46"/>
      <c r="D137" s="34"/>
      <c r="E137" s="48"/>
    </row>
    <row r="138" spans="1:5" x14ac:dyDescent="0.35">
      <c r="A138" s="16"/>
      <c r="B138" s="46"/>
      <c r="D138" s="34"/>
      <c r="E138" s="48"/>
    </row>
    <row r="139" spans="1:5" x14ac:dyDescent="0.35">
      <c r="A139" s="16"/>
      <c r="B139" s="46"/>
      <c r="D139" s="34"/>
      <c r="E139" s="48"/>
    </row>
    <row r="140" spans="1:5" x14ac:dyDescent="0.35">
      <c r="A140" s="16"/>
      <c r="B140" s="46"/>
      <c r="D140" s="34"/>
      <c r="E140" s="48"/>
    </row>
    <row r="141" spans="1:5" x14ac:dyDescent="0.35">
      <c r="A141" s="16"/>
      <c r="B141" s="46"/>
      <c r="D141" s="34"/>
      <c r="E141" s="48"/>
    </row>
    <row r="142" spans="1:5" x14ac:dyDescent="0.35">
      <c r="A142" s="16"/>
      <c r="B142" s="46"/>
      <c r="D142" s="34"/>
      <c r="E142" s="48"/>
    </row>
    <row r="143" spans="1:5" x14ac:dyDescent="0.35">
      <c r="A143" s="16"/>
      <c r="B143" s="46"/>
      <c r="D143" s="34"/>
      <c r="E143" s="48"/>
    </row>
    <row r="144" spans="1:5" x14ac:dyDescent="0.35">
      <c r="A144" s="16"/>
      <c r="B144" s="46"/>
      <c r="D144" s="34"/>
      <c r="E144" s="48"/>
    </row>
    <row r="145" spans="1:5" x14ac:dyDescent="0.35">
      <c r="A145" s="16"/>
      <c r="B145" s="46"/>
      <c r="D145" s="34"/>
      <c r="E145" s="48"/>
    </row>
    <row r="146" spans="1:5" x14ac:dyDescent="0.35">
      <c r="A146" s="16"/>
      <c r="B146" s="46"/>
      <c r="D146" s="34"/>
      <c r="E146" s="48"/>
    </row>
    <row r="147" spans="1:5" x14ac:dyDescent="0.35">
      <c r="A147" s="16"/>
      <c r="B147" s="46"/>
      <c r="D147" s="34"/>
      <c r="E147" s="48"/>
    </row>
    <row r="148" spans="1:5" x14ac:dyDescent="0.35">
      <c r="A148" s="16"/>
      <c r="B148" s="46"/>
      <c r="D148" s="34"/>
      <c r="E148" s="48"/>
    </row>
    <row r="149" spans="1:5" x14ac:dyDescent="0.35">
      <c r="A149" s="16"/>
      <c r="B149" s="46"/>
      <c r="D149" s="34"/>
      <c r="E149" s="48"/>
    </row>
    <row r="150" spans="1:5" x14ac:dyDescent="0.35">
      <c r="A150" s="16"/>
      <c r="B150" s="46"/>
      <c r="D150" s="34"/>
      <c r="E150" s="48"/>
    </row>
    <row r="151" spans="1:5" x14ac:dyDescent="0.35">
      <c r="A151" s="16"/>
      <c r="B151" s="46"/>
      <c r="D151" s="34"/>
      <c r="E151" s="48"/>
    </row>
    <row r="152" spans="1:5" x14ac:dyDescent="0.35">
      <c r="A152" s="16"/>
      <c r="B152" s="46"/>
      <c r="D152" s="34"/>
      <c r="E152" s="48"/>
    </row>
    <row r="153" spans="1:5" x14ac:dyDescent="0.35">
      <c r="A153" s="16"/>
      <c r="B153" s="46"/>
      <c r="D153" s="34"/>
      <c r="E153" s="48"/>
    </row>
    <row r="154" spans="1:5" x14ac:dyDescent="0.35">
      <c r="A154" s="16"/>
      <c r="B154" s="46"/>
      <c r="D154" s="34"/>
      <c r="E154" s="48"/>
    </row>
    <row r="155" spans="1:5" x14ac:dyDescent="0.35">
      <c r="A155" s="16"/>
      <c r="B155" s="46"/>
      <c r="D155" s="34"/>
      <c r="E155" s="48"/>
    </row>
    <row r="156" spans="1:5" x14ac:dyDescent="0.35">
      <c r="A156" s="16"/>
      <c r="B156" s="46"/>
      <c r="D156" s="34"/>
      <c r="E156" s="48"/>
    </row>
    <row r="157" spans="1:5" x14ac:dyDescent="0.35">
      <c r="A157" s="16"/>
      <c r="B157" s="46"/>
      <c r="D157" s="34"/>
      <c r="E157" s="48"/>
    </row>
    <row r="158" spans="1:5" x14ac:dyDescent="0.35">
      <c r="A158" s="16"/>
      <c r="B158" s="46"/>
      <c r="D158" s="34"/>
      <c r="E158" s="48"/>
    </row>
    <row r="159" spans="1:5" x14ac:dyDescent="0.35">
      <c r="A159" s="16"/>
      <c r="B159" s="46"/>
      <c r="D159" s="34"/>
      <c r="E159" s="48"/>
    </row>
    <row r="160" spans="1:5" x14ac:dyDescent="0.35">
      <c r="A160" s="16"/>
      <c r="B160" s="46"/>
      <c r="D160" s="34"/>
      <c r="E160" s="48"/>
    </row>
    <row r="161" spans="1:5" x14ac:dyDescent="0.35">
      <c r="A161" s="16"/>
      <c r="B161" s="46"/>
      <c r="D161" s="34"/>
      <c r="E161" s="48"/>
    </row>
    <row r="162" spans="1:5" x14ac:dyDescent="0.35">
      <c r="A162" s="16"/>
      <c r="B162" s="46"/>
      <c r="D162" s="34"/>
      <c r="E162" s="48"/>
    </row>
    <row r="163" spans="1:5" x14ac:dyDescent="0.35">
      <c r="A163" s="16"/>
      <c r="B163" s="46"/>
      <c r="D163" s="34"/>
      <c r="E163" s="48"/>
    </row>
    <row r="164" spans="1:5" x14ac:dyDescent="0.35">
      <c r="A164" s="16"/>
      <c r="B164" s="46"/>
      <c r="D164" s="34"/>
      <c r="E164" s="48"/>
    </row>
    <row r="165" spans="1:5" x14ac:dyDescent="0.35">
      <c r="A165" s="16"/>
      <c r="B165" s="46"/>
      <c r="D165" s="34"/>
      <c r="E165" s="48"/>
    </row>
    <row r="166" spans="1:5" x14ac:dyDescent="0.35">
      <c r="A166" s="16"/>
      <c r="B166" s="46"/>
      <c r="D166" s="34"/>
      <c r="E166" s="48"/>
    </row>
    <row r="167" spans="1:5" x14ac:dyDescent="0.35">
      <c r="A167" s="16"/>
      <c r="B167" s="46"/>
      <c r="D167" s="34"/>
      <c r="E167" s="48"/>
    </row>
    <row r="168" spans="1:5" x14ac:dyDescent="0.35">
      <c r="A168" s="16"/>
      <c r="B168" s="46"/>
      <c r="D168" s="34"/>
      <c r="E168" s="48"/>
    </row>
    <row r="169" spans="1:5" x14ac:dyDescent="0.35">
      <c r="A169" s="16"/>
      <c r="B169" s="46"/>
      <c r="D169" s="34"/>
      <c r="E169" s="48"/>
    </row>
    <row r="170" spans="1:5" x14ac:dyDescent="0.35">
      <c r="A170" s="16"/>
      <c r="B170" s="46"/>
      <c r="D170" s="34"/>
      <c r="E170" s="48"/>
    </row>
    <row r="171" spans="1:5" x14ac:dyDescent="0.35">
      <c r="A171" s="16"/>
      <c r="B171" s="46"/>
      <c r="D171" s="34"/>
      <c r="E171" s="48"/>
    </row>
    <row r="172" spans="1:5" x14ac:dyDescent="0.35">
      <c r="A172" s="16"/>
      <c r="B172" s="46"/>
      <c r="D172" s="34"/>
      <c r="E172" s="48"/>
    </row>
    <row r="173" spans="1:5" x14ac:dyDescent="0.35">
      <c r="A173" s="16"/>
      <c r="B173" s="46"/>
      <c r="D173" s="34"/>
      <c r="E173" s="48"/>
    </row>
    <row r="174" spans="1:5" x14ac:dyDescent="0.35">
      <c r="A174" s="16"/>
      <c r="B174" s="46"/>
      <c r="D174" s="34"/>
      <c r="E174" s="48"/>
    </row>
    <row r="175" spans="1:5" x14ac:dyDescent="0.35">
      <c r="A175" s="16"/>
      <c r="B175" s="46"/>
      <c r="D175" s="34"/>
      <c r="E175" s="48"/>
    </row>
    <row r="176" spans="1:5" x14ac:dyDescent="0.35">
      <c r="A176" s="16"/>
      <c r="B176" s="46"/>
      <c r="D176" s="34"/>
      <c r="E176" s="48"/>
    </row>
    <row r="177" spans="1:5" x14ac:dyDescent="0.35">
      <c r="A177" s="16"/>
      <c r="B177" s="46"/>
      <c r="D177" s="34"/>
      <c r="E177" s="48"/>
    </row>
    <row r="178" spans="1:5" x14ac:dyDescent="0.35">
      <c r="A178" s="16"/>
      <c r="B178" s="46"/>
      <c r="D178" s="34"/>
      <c r="E178" s="48"/>
    </row>
    <row r="179" spans="1:5" x14ac:dyDescent="0.35">
      <c r="A179" s="16"/>
      <c r="B179" s="46"/>
      <c r="D179" s="34"/>
      <c r="E179" s="48"/>
    </row>
    <row r="180" spans="1:5" x14ac:dyDescent="0.35">
      <c r="A180" s="16"/>
      <c r="B180" s="46"/>
      <c r="D180" s="34"/>
      <c r="E180" s="48"/>
    </row>
    <row r="181" spans="1:5" x14ac:dyDescent="0.35">
      <c r="A181" s="16"/>
      <c r="B181" s="46"/>
      <c r="D181" s="34"/>
      <c r="E181" s="48"/>
    </row>
    <row r="182" spans="1:5" x14ac:dyDescent="0.35">
      <c r="A182" s="16"/>
      <c r="B182" s="46"/>
      <c r="D182" s="34"/>
      <c r="E182" s="48"/>
    </row>
    <row r="183" spans="1:5" x14ac:dyDescent="0.35">
      <c r="A183" s="16"/>
      <c r="B183" s="46"/>
      <c r="C183" s="46"/>
      <c r="D183" s="34"/>
      <c r="E183" s="48"/>
    </row>
    <row r="184" spans="1:5" x14ac:dyDescent="0.35">
      <c r="A184" s="16"/>
      <c r="B184" s="46"/>
      <c r="C184" s="46"/>
      <c r="D184" s="34"/>
      <c r="E184" s="48"/>
    </row>
    <row r="185" spans="1:5" x14ac:dyDescent="0.35">
      <c r="A185" s="16"/>
      <c r="B185" s="46"/>
      <c r="C185" s="46"/>
      <c r="D185" s="34"/>
      <c r="E185" s="48"/>
    </row>
    <row r="186" spans="1:5" x14ac:dyDescent="0.35">
      <c r="A186" s="16"/>
      <c r="B186" s="8"/>
      <c r="C186" s="8"/>
      <c r="D186" s="20"/>
      <c r="E186" s="7"/>
    </row>
    <row r="187" spans="1:5" x14ac:dyDescent="0.35">
      <c r="A187" s="16"/>
      <c r="B187" s="8"/>
      <c r="C187" s="8"/>
      <c r="D187" s="20"/>
      <c r="E187" s="7"/>
    </row>
    <row r="188" spans="1:5" x14ac:dyDescent="0.35">
      <c r="A188" s="16"/>
      <c r="B188" s="8"/>
      <c r="C188" s="8"/>
      <c r="D188" s="20"/>
      <c r="E188" s="7"/>
    </row>
    <row r="189" spans="1:5" x14ac:dyDescent="0.35">
      <c r="A189" s="16"/>
      <c r="B189" s="8"/>
      <c r="C189" s="8"/>
      <c r="D189" s="20"/>
      <c r="E189" s="7"/>
    </row>
    <row r="190" spans="1:5" x14ac:dyDescent="0.35">
      <c r="A190" s="16"/>
      <c r="B190" s="8"/>
      <c r="C190" s="8"/>
      <c r="D190" s="20"/>
      <c r="E190" s="7"/>
    </row>
    <row r="191" spans="1:5" x14ac:dyDescent="0.35">
      <c r="A191" s="16"/>
      <c r="B191" s="8"/>
      <c r="C191" s="8"/>
      <c r="D191" s="20"/>
      <c r="E191" s="7"/>
    </row>
    <row r="192" spans="1:5" x14ac:dyDescent="0.35">
      <c r="B192" s="8"/>
      <c r="C192" s="8"/>
      <c r="D192" s="20"/>
      <c r="E192" s="7"/>
    </row>
    <row r="193" spans="1:6" x14ac:dyDescent="0.35">
      <c r="B193" s="8"/>
      <c r="C193" s="8"/>
      <c r="D193" s="20"/>
      <c r="E193" s="7"/>
    </row>
    <row r="194" spans="1:6" x14ac:dyDescent="0.35">
      <c r="B194" s="8"/>
      <c r="C194" s="8"/>
      <c r="D194" s="20"/>
      <c r="E194" s="7"/>
    </row>
    <row r="195" spans="1:6" x14ac:dyDescent="0.35">
      <c r="B195" s="8"/>
      <c r="C195" s="8"/>
      <c r="D195" s="20"/>
      <c r="E195" s="7"/>
    </row>
    <row r="196" spans="1:6" x14ac:dyDescent="0.35">
      <c r="B196" s="8"/>
      <c r="C196" s="8"/>
      <c r="D196" s="20"/>
      <c r="E196" s="7"/>
    </row>
    <row r="197" spans="1:6" x14ac:dyDescent="0.35">
      <c r="B197" s="8"/>
      <c r="C197" s="8"/>
      <c r="D197" s="20"/>
      <c r="E197" s="7"/>
    </row>
    <row r="198" spans="1:6" x14ac:dyDescent="0.35">
      <c r="B198" s="8"/>
      <c r="C198" s="8"/>
      <c r="D198" s="20"/>
      <c r="E198" s="7"/>
    </row>
    <row r="199" spans="1:6" x14ac:dyDescent="0.35">
      <c r="B199" s="8"/>
      <c r="C199" s="8"/>
      <c r="D199" s="20"/>
      <c r="E199" s="7"/>
    </row>
    <row r="200" spans="1:6" x14ac:dyDescent="0.35">
      <c r="A200" s="20"/>
      <c r="B200" s="20"/>
      <c r="C200" s="20"/>
      <c r="D200" s="20"/>
      <c r="E200" s="7"/>
      <c r="F200" s="7"/>
    </row>
    <row r="201" spans="1:6" x14ac:dyDescent="0.35">
      <c r="A201" s="20"/>
      <c r="B201" s="20"/>
      <c r="C201" s="20"/>
      <c r="D201" s="20"/>
      <c r="E201" s="7"/>
      <c r="F201" s="7"/>
    </row>
    <row r="202" spans="1:6" x14ac:dyDescent="0.35">
      <c r="A202" s="20"/>
      <c r="B202" s="20"/>
      <c r="C202" s="20"/>
      <c r="D202" s="20"/>
      <c r="E202" s="7"/>
      <c r="F202" s="7"/>
    </row>
    <row r="203" spans="1:6" x14ac:dyDescent="0.35">
      <c r="A203" s="20"/>
      <c r="B203" s="20"/>
      <c r="C203" s="20"/>
      <c r="D203" s="20"/>
      <c r="E203" s="7"/>
      <c r="F203" s="7"/>
    </row>
    <row r="204" spans="1:6" x14ac:dyDescent="0.35">
      <c r="A204" s="20"/>
      <c r="B204" s="20"/>
      <c r="C204" s="20"/>
      <c r="D204" s="20"/>
      <c r="E204" s="7"/>
      <c r="F204" s="7"/>
    </row>
    <row r="205" spans="1:6" x14ac:dyDescent="0.35">
      <c r="A205" s="20"/>
      <c r="B205" s="20"/>
      <c r="C205" s="20"/>
      <c r="D205" s="20"/>
      <c r="E205" s="7"/>
      <c r="F205" s="7"/>
    </row>
    <row r="206" spans="1:6" x14ac:dyDescent="0.35">
      <c r="A206" s="20"/>
      <c r="B206" s="20"/>
      <c r="C206" s="20"/>
      <c r="D206" s="20"/>
      <c r="E206" s="7"/>
      <c r="F206" s="7"/>
    </row>
    <row r="207" spans="1:6" x14ac:dyDescent="0.35">
      <c r="A207" s="20"/>
      <c r="B207" s="20"/>
      <c r="C207" s="20"/>
      <c r="D207" s="20"/>
      <c r="E207" s="7"/>
      <c r="F207" s="7"/>
    </row>
    <row r="208" spans="1:6" x14ac:dyDescent="0.35">
      <c r="A208" s="20"/>
      <c r="B208" s="20"/>
      <c r="C208" s="20"/>
      <c r="D208" s="20"/>
      <c r="E208" s="7"/>
      <c r="F208" s="7"/>
    </row>
    <row r="209" spans="1:6" x14ac:dyDescent="0.35">
      <c r="A209" s="20"/>
      <c r="B209" s="20"/>
      <c r="C209" s="20"/>
      <c r="D209" s="20"/>
      <c r="E209" s="7"/>
      <c r="F209" s="7"/>
    </row>
    <row r="210" spans="1:6" x14ac:dyDescent="0.35">
      <c r="A210" s="20"/>
      <c r="B210" s="20"/>
      <c r="C210" s="20"/>
      <c r="D210" s="20"/>
      <c r="E210" s="7"/>
      <c r="F210" s="7"/>
    </row>
    <row r="211" spans="1:6" x14ac:dyDescent="0.35">
      <c r="A211" s="20"/>
      <c r="B211" s="20"/>
      <c r="C211" s="20"/>
      <c r="D211" s="20"/>
      <c r="E211" s="7"/>
      <c r="F211" s="7"/>
    </row>
    <row r="212" spans="1:6" x14ac:dyDescent="0.35">
      <c r="A212" s="20"/>
      <c r="B212" s="20"/>
      <c r="C212" s="20"/>
      <c r="D212" s="20"/>
      <c r="E212" s="7"/>
      <c r="F212" s="7"/>
    </row>
    <row r="213" spans="1:6" x14ac:dyDescent="0.35">
      <c r="A213" s="20"/>
      <c r="B213" s="20"/>
      <c r="C213" s="20"/>
      <c r="D213" s="20"/>
      <c r="E213" s="7"/>
      <c r="F213" s="7"/>
    </row>
    <row r="214" spans="1:6" x14ac:dyDescent="0.35">
      <c r="A214" s="20"/>
      <c r="B214" s="20"/>
      <c r="C214" s="20"/>
      <c r="D214" s="20"/>
      <c r="E214" s="7"/>
      <c r="F214" s="7"/>
    </row>
    <row r="215" spans="1:6" x14ac:dyDescent="0.35">
      <c r="A215" s="20"/>
      <c r="B215" s="20"/>
      <c r="C215" s="20"/>
      <c r="D215" s="20"/>
      <c r="E215" s="7"/>
      <c r="F215" s="7"/>
    </row>
    <row r="216" spans="1:6" x14ac:dyDescent="0.35">
      <c r="A216" s="20"/>
      <c r="B216" s="20"/>
      <c r="C216" s="20"/>
      <c r="D216" s="20"/>
      <c r="E216" s="7"/>
      <c r="F216" s="7"/>
    </row>
    <row r="217" spans="1:6" x14ac:dyDescent="0.35">
      <c r="A217" s="20"/>
      <c r="B217" s="20"/>
      <c r="C217" s="20"/>
      <c r="D217" s="20"/>
      <c r="E217" s="7"/>
      <c r="F217" s="7"/>
    </row>
    <row r="218" spans="1:6" x14ac:dyDescent="0.35">
      <c r="A218" s="20"/>
      <c r="B218" s="20"/>
      <c r="C218" s="20"/>
      <c r="D218" s="20"/>
      <c r="E218" s="7"/>
      <c r="F218" s="7"/>
    </row>
    <row r="219" spans="1:6" x14ac:dyDescent="0.35">
      <c r="B219" s="8"/>
      <c r="C219" s="8"/>
      <c r="D219" s="20"/>
      <c r="E219" s="7"/>
    </row>
    <row r="220" spans="1:6" x14ac:dyDescent="0.35">
      <c r="B220" s="8"/>
      <c r="C220" s="8"/>
      <c r="D220" s="20"/>
      <c r="E220" s="7"/>
    </row>
    <row r="221" spans="1:6" x14ac:dyDescent="0.35">
      <c r="B221" s="8"/>
      <c r="C221" s="8"/>
      <c r="D221" s="20"/>
      <c r="E221" s="7"/>
    </row>
    <row r="222" spans="1:6" x14ac:dyDescent="0.35">
      <c r="B222" s="8"/>
      <c r="C222" s="8"/>
      <c r="D222" s="20"/>
      <c r="E222" s="7"/>
    </row>
    <row r="223" spans="1:6" x14ac:dyDescent="0.35">
      <c r="B223" s="8"/>
      <c r="C223" s="8"/>
      <c r="D223" s="20"/>
      <c r="E223" s="7"/>
    </row>
    <row r="224" spans="1:6" x14ac:dyDescent="0.35">
      <c r="B224" s="8"/>
      <c r="C224" s="8"/>
      <c r="D224" s="20"/>
      <c r="E224" s="7"/>
    </row>
    <row r="225" spans="2:5" x14ac:dyDescent="0.35">
      <c r="B225" s="8"/>
      <c r="C225" s="8"/>
      <c r="D225" s="20"/>
      <c r="E225" s="7"/>
    </row>
    <row r="226" spans="2:5" x14ac:dyDescent="0.35">
      <c r="B226" s="8"/>
      <c r="C226" s="8"/>
      <c r="D226" s="20"/>
      <c r="E226" s="7"/>
    </row>
    <row r="227" spans="2:5" x14ac:dyDescent="0.35">
      <c r="B227" s="8"/>
      <c r="C227" s="8"/>
      <c r="D227" s="20"/>
      <c r="E227" s="7"/>
    </row>
    <row r="228" spans="2:5" x14ac:dyDescent="0.35">
      <c r="B228" s="8"/>
      <c r="C228" s="8"/>
      <c r="D228" s="20"/>
      <c r="E228" s="7"/>
    </row>
    <row r="229" spans="2:5" x14ac:dyDescent="0.35">
      <c r="B229" s="8"/>
      <c r="C229" s="8"/>
      <c r="D229" s="20"/>
      <c r="E229" s="7"/>
    </row>
    <row r="230" spans="2:5" x14ac:dyDescent="0.35">
      <c r="B230" s="8"/>
      <c r="C230" s="8"/>
      <c r="D230" s="20"/>
      <c r="E230" s="7"/>
    </row>
    <row r="231" spans="2:5" x14ac:dyDescent="0.35">
      <c r="B231" s="8"/>
      <c r="C231" s="8"/>
      <c r="D231" s="20"/>
      <c r="E231" s="7"/>
    </row>
    <row r="232" spans="2:5" x14ac:dyDescent="0.35">
      <c r="B232" s="8"/>
      <c r="C232" s="8"/>
      <c r="D232" s="20"/>
      <c r="E232" s="7"/>
    </row>
    <row r="233" spans="2:5" x14ac:dyDescent="0.35">
      <c r="B233" s="8"/>
      <c r="C233" s="8"/>
      <c r="D233" s="20"/>
      <c r="E233" s="7"/>
    </row>
    <row r="234" spans="2:5" x14ac:dyDescent="0.35">
      <c r="B234" s="8"/>
      <c r="C234" s="8"/>
      <c r="D234" s="20"/>
      <c r="E234" s="7"/>
    </row>
    <row r="235" spans="2:5" x14ac:dyDescent="0.35">
      <c r="B235" s="8"/>
      <c r="C235" s="8"/>
      <c r="D235" s="20"/>
      <c r="E235" s="7"/>
    </row>
    <row r="236" spans="2:5" x14ac:dyDescent="0.35">
      <c r="B236" s="8"/>
      <c r="C236" s="8"/>
      <c r="D236" s="20"/>
      <c r="E236" s="7"/>
    </row>
    <row r="237" spans="2:5" x14ac:dyDescent="0.35">
      <c r="B237" s="8"/>
      <c r="C237" s="8"/>
      <c r="D237" s="20"/>
      <c r="E237" s="7"/>
    </row>
    <row r="238" spans="2:5" x14ac:dyDescent="0.35">
      <c r="B238" s="8"/>
      <c r="C238" s="8"/>
      <c r="D238" s="20"/>
      <c r="E238" s="7"/>
    </row>
    <row r="239" spans="2:5" x14ac:dyDescent="0.35">
      <c r="B239" s="8"/>
      <c r="C239" s="8"/>
      <c r="D239" s="20"/>
      <c r="E239" s="7"/>
    </row>
    <row r="240" spans="2:5" x14ac:dyDescent="0.35">
      <c r="B240" s="8"/>
      <c r="C240" s="8"/>
      <c r="D240" s="20"/>
      <c r="E240" s="7"/>
    </row>
    <row r="241" spans="2:5" x14ac:dyDescent="0.35">
      <c r="B241" s="8"/>
      <c r="C241" s="8"/>
      <c r="D241" s="20"/>
      <c r="E241" s="7"/>
    </row>
    <row r="242" spans="2:5" x14ac:dyDescent="0.35">
      <c r="B242" s="8"/>
      <c r="C242" s="8"/>
      <c r="D242" s="20"/>
      <c r="E242" s="7"/>
    </row>
    <row r="243" spans="2:5" x14ac:dyDescent="0.35">
      <c r="B243" s="8"/>
      <c r="C243" s="8"/>
      <c r="D243" s="20"/>
      <c r="E243" s="7"/>
    </row>
    <row r="244" spans="2:5" x14ac:dyDescent="0.35">
      <c r="B244" s="8"/>
      <c r="C244" s="8"/>
      <c r="D244" s="20"/>
      <c r="E244" s="7"/>
    </row>
    <row r="245" spans="2:5" x14ac:dyDescent="0.35">
      <c r="B245" s="8"/>
      <c r="C245" s="8"/>
      <c r="D245" s="20"/>
      <c r="E245" s="7"/>
    </row>
    <row r="246" spans="2:5" x14ac:dyDescent="0.35">
      <c r="B246" s="8"/>
      <c r="C246" s="8"/>
      <c r="D246" s="20"/>
      <c r="E246" s="7"/>
    </row>
    <row r="247" spans="2:5" x14ac:dyDescent="0.35">
      <c r="B247" s="8"/>
      <c r="C247" s="8"/>
      <c r="D247" s="20"/>
      <c r="E247" s="7"/>
    </row>
    <row r="248" spans="2:5" x14ac:dyDescent="0.35">
      <c r="B248" s="8"/>
      <c r="C248" s="8"/>
      <c r="D248" s="20"/>
      <c r="E248" s="7"/>
    </row>
    <row r="249" spans="2:5" x14ac:dyDescent="0.35">
      <c r="B249" s="8"/>
      <c r="C249" s="8"/>
      <c r="D249" s="20"/>
      <c r="E249" s="7"/>
    </row>
    <row r="250" spans="2:5" x14ac:dyDescent="0.35">
      <c r="B250" s="8"/>
      <c r="C250" s="8"/>
      <c r="D250" s="20"/>
      <c r="E250" s="7"/>
    </row>
    <row r="251" spans="2:5" x14ac:dyDescent="0.35">
      <c r="B251" s="8"/>
      <c r="C251" s="8"/>
      <c r="D251" s="20"/>
      <c r="E251" s="7"/>
    </row>
    <row r="252" spans="2:5" x14ac:dyDescent="0.35">
      <c r="B252" s="8"/>
      <c r="C252" s="8"/>
      <c r="D252" s="20"/>
      <c r="E252" s="7"/>
    </row>
    <row r="253" spans="2:5" x14ac:dyDescent="0.35">
      <c r="B253" s="8"/>
      <c r="C253" s="8"/>
      <c r="D253" s="20"/>
      <c r="E253" s="7"/>
    </row>
    <row r="254" spans="2:5" x14ac:dyDescent="0.35">
      <c r="B254" s="8"/>
      <c r="C254" s="8"/>
      <c r="D254" s="20"/>
      <c r="E254" s="7"/>
    </row>
    <row r="255" spans="2:5" x14ac:dyDescent="0.35">
      <c r="B255" s="8"/>
      <c r="C255" s="8"/>
      <c r="D255" s="20"/>
      <c r="E255" s="7"/>
    </row>
    <row r="256" spans="2:5" x14ac:dyDescent="0.35">
      <c r="B256" s="8"/>
      <c r="C256" s="8"/>
      <c r="D256" s="20"/>
      <c r="E256" s="7"/>
    </row>
    <row r="257" spans="2:5" x14ac:dyDescent="0.35">
      <c r="B257" s="8"/>
      <c r="C257" s="8"/>
      <c r="D257" s="20"/>
      <c r="E257" s="7"/>
    </row>
    <row r="258" spans="2:5" x14ac:dyDescent="0.35">
      <c r="B258" s="8"/>
      <c r="C258" s="8"/>
      <c r="D258" s="20"/>
      <c r="E258" s="7"/>
    </row>
    <row r="259" spans="2:5" x14ac:dyDescent="0.35">
      <c r="B259" s="8"/>
      <c r="C259" s="8"/>
      <c r="D259" s="20"/>
      <c r="E259" s="7"/>
    </row>
    <row r="260" spans="2:5" x14ac:dyDescent="0.35">
      <c r="B260" s="8"/>
      <c r="C260" s="8"/>
      <c r="D260" s="20"/>
      <c r="E260" s="7"/>
    </row>
    <row r="261" spans="2:5" x14ac:dyDescent="0.35">
      <c r="B261" s="8"/>
      <c r="C261" s="8"/>
      <c r="D261" s="20"/>
      <c r="E261" s="7"/>
    </row>
    <row r="262" spans="2:5" x14ac:dyDescent="0.35">
      <c r="B262" s="8"/>
      <c r="C262" s="8"/>
      <c r="D262" s="20"/>
      <c r="E262" s="7"/>
    </row>
    <row r="263" spans="2:5" x14ac:dyDescent="0.35">
      <c r="B263" s="8"/>
      <c r="C263" s="8"/>
      <c r="D263" s="20"/>
      <c r="E263" s="7"/>
    </row>
    <row r="264" spans="2:5" x14ac:dyDescent="0.35">
      <c r="B264" s="8"/>
      <c r="C264" s="8"/>
      <c r="D264" s="20"/>
      <c r="E264" s="7"/>
    </row>
    <row r="265" spans="2:5" x14ac:dyDescent="0.35">
      <c r="B265" s="8"/>
      <c r="C265" s="8"/>
      <c r="D265" s="20"/>
      <c r="E265" s="7"/>
    </row>
    <row r="266" spans="2:5" x14ac:dyDescent="0.35">
      <c r="B266" s="8"/>
      <c r="C266" s="8"/>
      <c r="D266" s="20"/>
      <c r="E266" s="7"/>
    </row>
    <row r="267" spans="2:5" x14ac:dyDescent="0.35">
      <c r="B267" s="8"/>
      <c r="C267" s="8"/>
      <c r="D267" s="20"/>
      <c r="E267" s="7"/>
    </row>
    <row r="268" spans="2:5" x14ac:dyDescent="0.35">
      <c r="B268" s="8"/>
      <c r="C268" s="8"/>
      <c r="D268" s="20"/>
      <c r="E268" s="7"/>
    </row>
    <row r="269" spans="2:5" x14ac:dyDescent="0.35">
      <c r="B269" s="8"/>
      <c r="C269" s="8"/>
      <c r="D269" s="20"/>
      <c r="E269" s="7"/>
    </row>
    <row r="270" spans="2:5" x14ac:dyDescent="0.35">
      <c r="B270" s="8"/>
      <c r="C270" s="8"/>
      <c r="D270" s="20"/>
      <c r="E270" s="7"/>
    </row>
    <row r="271" spans="2:5" x14ac:dyDescent="0.35">
      <c r="B271" s="8"/>
      <c r="C271" s="8"/>
      <c r="D271" s="20"/>
      <c r="E271" s="7"/>
    </row>
    <row r="272" spans="2:5" x14ac:dyDescent="0.35">
      <c r="B272" s="8"/>
      <c r="C272" s="8"/>
      <c r="D272" s="20"/>
      <c r="E272" s="7"/>
    </row>
    <row r="273" spans="1:6" x14ac:dyDescent="0.35">
      <c r="B273" s="8"/>
      <c r="C273" s="8"/>
      <c r="D273" s="20"/>
      <c r="E273" s="7"/>
    </row>
    <row r="274" spans="1:6" x14ac:dyDescent="0.35">
      <c r="B274" s="8"/>
      <c r="C274" s="8"/>
      <c r="D274" s="20"/>
      <c r="E274" s="7"/>
    </row>
    <row r="275" spans="1:6" x14ac:dyDescent="0.35">
      <c r="B275" s="8"/>
      <c r="C275" s="8"/>
      <c r="D275" s="20"/>
      <c r="E275" s="7"/>
    </row>
    <row r="276" spans="1:6" x14ac:dyDescent="0.35">
      <c r="B276" s="8"/>
      <c r="C276" s="8"/>
      <c r="D276" s="20"/>
      <c r="E276" s="7"/>
    </row>
    <row r="277" spans="1:6" x14ac:dyDescent="0.35">
      <c r="B277" s="8"/>
      <c r="C277" s="8"/>
      <c r="D277" s="20"/>
      <c r="E277" s="7"/>
    </row>
    <row r="278" spans="1:6" x14ac:dyDescent="0.35">
      <c r="B278" s="8"/>
      <c r="C278" s="8"/>
      <c r="D278" s="20"/>
      <c r="E278" s="7"/>
    </row>
    <row r="279" spans="1:6" x14ac:dyDescent="0.35">
      <c r="B279" s="8"/>
      <c r="C279" s="8"/>
      <c r="D279" s="20"/>
      <c r="E279" s="7"/>
    </row>
    <row r="280" spans="1:6" x14ac:dyDescent="0.35">
      <c r="B280" s="8"/>
      <c r="C280" s="8"/>
      <c r="D280" s="20"/>
      <c r="E280" s="7"/>
    </row>
    <row r="281" spans="1:6" x14ac:dyDescent="0.35">
      <c r="B281" s="8"/>
      <c r="C281" s="8"/>
      <c r="D281" s="20"/>
      <c r="E281" s="7"/>
    </row>
    <row r="282" spans="1:6" x14ac:dyDescent="0.35">
      <c r="B282" s="8"/>
      <c r="C282" s="8"/>
      <c r="D282" s="20"/>
      <c r="E282" s="7"/>
    </row>
    <row r="283" spans="1:6" x14ac:dyDescent="0.35">
      <c r="B283" s="8"/>
      <c r="C283" s="8"/>
      <c r="D283" s="20"/>
      <c r="E283" s="7"/>
    </row>
    <row r="284" spans="1:6" x14ac:dyDescent="0.35">
      <c r="B284" s="8"/>
      <c r="C284" s="8"/>
      <c r="D284" s="20"/>
      <c r="E284" s="7"/>
    </row>
    <row r="285" spans="1:6" x14ac:dyDescent="0.35">
      <c r="B285" s="8"/>
      <c r="C285" s="8"/>
      <c r="D285" s="20"/>
      <c r="E285" s="7"/>
    </row>
    <row r="286" spans="1:6" x14ac:dyDescent="0.35">
      <c r="B286" s="8"/>
      <c r="C286" s="8"/>
      <c r="D286" s="20"/>
      <c r="E286" s="7"/>
    </row>
    <row r="287" spans="1:6" x14ac:dyDescent="0.35">
      <c r="A287" s="20"/>
      <c r="B287" s="20"/>
      <c r="C287" s="20"/>
      <c r="D287" s="20"/>
      <c r="E287" s="7"/>
      <c r="F287" s="7"/>
    </row>
    <row r="288" spans="1:6" x14ac:dyDescent="0.35">
      <c r="A288" s="20"/>
      <c r="B288" s="20"/>
      <c r="C288" s="20"/>
      <c r="D288" s="20"/>
      <c r="E288" s="7"/>
      <c r="F288" s="7"/>
    </row>
    <row r="289" spans="1:6" x14ac:dyDescent="0.35">
      <c r="A289" s="20"/>
      <c r="B289" s="20"/>
      <c r="C289" s="20"/>
      <c r="D289" s="20"/>
      <c r="E289" s="7"/>
      <c r="F289" s="7"/>
    </row>
    <row r="290" spans="1:6" x14ac:dyDescent="0.35">
      <c r="A290" s="20"/>
      <c r="B290" s="20"/>
      <c r="C290" s="20"/>
      <c r="D290" s="20"/>
      <c r="E290" s="7"/>
      <c r="F290" s="7"/>
    </row>
    <row r="291" spans="1:6" x14ac:dyDescent="0.35">
      <c r="A291" s="20"/>
      <c r="B291" s="20"/>
      <c r="C291" s="20"/>
      <c r="D291" s="20"/>
      <c r="E291" s="7"/>
      <c r="F291" s="7"/>
    </row>
    <row r="292" spans="1:6" x14ac:dyDescent="0.35">
      <c r="A292" s="20"/>
      <c r="B292" s="20"/>
      <c r="C292" s="20"/>
      <c r="D292" s="20"/>
      <c r="E292" s="7"/>
      <c r="F292" s="7"/>
    </row>
    <row r="293" spans="1:6" x14ac:dyDescent="0.35">
      <c r="A293" s="20"/>
      <c r="B293" s="20"/>
      <c r="C293" s="20"/>
      <c r="D293" s="20"/>
      <c r="E293" s="7"/>
      <c r="F293" s="7"/>
    </row>
    <row r="294" spans="1:6" x14ac:dyDescent="0.35">
      <c r="A294" s="20"/>
      <c r="B294" s="20"/>
      <c r="C294" s="20"/>
      <c r="D294" s="20"/>
      <c r="E294" s="7"/>
      <c r="F294" s="7"/>
    </row>
    <row r="295" spans="1:6" x14ac:dyDescent="0.35">
      <c r="A295" s="20"/>
      <c r="B295" s="20"/>
      <c r="C295" s="20"/>
      <c r="D295" s="20"/>
      <c r="E295" s="7"/>
      <c r="F295" s="7"/>
    </row>
    <row r="296" spans="1:6" x14ac:dyDescent="0.35">
      <c r="A296" s="20"/>
      <c r="B296" s="20"/>
      <c r="C296" s="20"/>
      <c r="D296" s="20"/>
      <c r="E296" s="7"/>
      <c r="F296" s="7"/>
    </row>
    <row r="297" spans="1:6" x14ac:dyDescent="0.35">
      <c r="A297" s="20"/>
      <c r="B297" s="20"/>
      <c r="C297" s="20"/>
      <c r="D297" s="20"/>
      <c r="E297" s="7"/>
      <c r="F297" s="7"/>
    </row>
    <row r="298" spans="1:6" x14ac:dyDescent="0.35">
      <c r="A298" s="20"/>
      <c r="B298" s="20"/>
      <c r="C298" s="20"/>
      <c r="D298" s="20"/>
      <c r="E298" s="7"/>
      <c r="F298" s="7"/>
    </row>
    <row r="299" spans="1:6" x14ac:dyDescent="0.35">
      <c r="B299" s="8"/>
      <c r="C299" s="8"/>
      <c r="D299" s="20"/>
      <c r="E299" s="7"/>
    </row>
    <row r="300" spans="1:6" x14ac:dyDescent="0.35">
      <c r="B300" s="8"/>
      <c r="C300" s="8"/>
      <c r="D300" s="20"/>
      <c r="E300" s="7"/>
    </row>
    <row r="301" spans="1:6" x14ac:dyDescent="0.35">
      <c r="B301" s="8"/>
      <c r="C301" s="8"/>
      <c r="D301" s="20"/>
      <c r="E301" s="7"/>
    </row>
    <row r="302" spans="1:6" x14ac:dyDescent="0.35">
      <c r="B302" s="8"/>
      <c r="C302" s="8"/>
      <c r="D302" s="20"/>
      <c r="E302" s="7"/>
    </row>
    <row r="303" spans="1:6" x14ac:dyDescent="0.35">
      <c r="B303" s="8"/>
      <c r="C303" s="8"/>
      <c r="D303" s="20"/>
      <c r="E303" s="7"/>
    </row>
    <row r="304" spans="1:6" x14ac:dyDescent="0.35">
      <c r="B304" s="8"/>
      <c r="C304" s="8"/>
      <c r="D304" s="20"/>
      <c r="E304" s="7"/>
    </row>
    <row r="305" spans="2:5" x14ac:dyDescent="0.35">
      <c r="B305" s="8"/>
      <c r="C305" s="8"/>
      <c r="D305" s="20"/>
      <c r="E305" s="7"/>
    </row>
    <row r="306" spans="2:5" x14ac:dyDescent="0.35">
      <c r="B306" s="8"/>
      <c r="C306" s="8"/>
      <c r="D306" s="20"/>
      <c r="E306" s="7"/>
    </row>
    <row r="307" spans="2:5" x14ac:dyDescent="0.35">
      <c r="B307" s="8"/>
      <c r="C307" s="8"/>
      <c r="D307" s="20"/>
      <c r="E307" s="7"/>
    </row>
    <row r="308" spans="2:5" x14ac:dyDescent="0.35">
      <c r="B308" s="8"/>
      <c r="C308" s="8"/>
      <c r="D308" s="20"/>
      <c r="E308" s="7"/>
    </row>
    <row r="309" spans="2:5" x14ac:dyDescent="0.35">
      <c r="B309" s="8"/>
      <c r="C309" s="8"/>
      <c r="D309" s="20"/>
      <c r="E309" s="7"/>
    </row>
    <row r="310" spans="2:5" x14ac:dyDescent="0.35">
      <c r="B310" s="8"/>
      <c r="C310" s="8"/>
      <c r="D310" s="20"/>
      <c r="E310" s="7"/>
    </row>
    <row r="311" spans="2:5" x14ac:dyDescent="0.35">
      <c r="B311" s="8"/>
      <c r="C311" s="8"/>
      <c r="D311" s="20"/>
      <c r="E311" s="7"/>
    </row>
    <row r="312" spans="2:5" x14ac:dyDescent="0.35">
      <c r="B312" s="8"/>
      <c r="C312" s="8"/>
      <c r="D312" s="20"/>
      <c r="E312" s="7"/>
    </row>
    <row r="313" spans="2:5" x14ac:dyDescent="0.35">
      <c r="B313" s="8"/>
      <c r="C313" s="8"/>
      <c r="D313" s="20"/>
      <c r="E313" s="7"/>
    </row>
    <row r="314" spans="2:5" x14ac:dyDescent="0.35">
      <c r="B314" s="8"/>
      <c r="C314" s="8"/>
      <c r="D314" s="20"/>
      <c r="E314" s="7"/>
    </row>
    <row r="315" spans="2:5" x14ac:dyDescent="0.35">
      <c r="B315" s="8"/>
      <c r="C315" s="8"/>
      <c r="D315" s="20"/>
      <c r="E315" s="7"/>
    </row>
    <row r="316" spans="2:5" x14ac:dyDescent="0.35">
      <c r="B316" s="8"/>
      <c r="C316" s="8"/>
      <c r="D316" s="20"/>
      <c r="E316" s="7"/>
    </row>
    <row r="317" spans="2:5" x14ac:dyDescent="0.35">
      <c r="B317" s="8"/>
      <c r="C317" s="8"/>
      <c r="D317" s="20"/>
      <c r="E317" s="7"/>
    </row>
    <row r="318" spans="2:5" x14ac:dyDescent="0.35">
      <c r="B318" s="8"/>
      <c r="C318" s="8"/>
      <c r="D318" s="20"/>
      <c r="E318" s="7"/>
    </row>
    <row r="319" spans="2:5" x14ac:dyDescent="0.35">
      <c r="B319" s="8"/>
      <c r="C319" s="8"/>
      <c r="D319" s="20"/>
      <c r="E319" s="7"/>
    </row>
    <row r="320" spans="2:5" x14ac:dyDescent="0.35">
      <c r="B320" s="8"/>
      <c r="C320" s="8"/>
      <c r="D320" s="20"/>
      <c r="E320" s="7"/>
    </row>
    <row r="321" spans="2:5" x14ac:dyDescent="0.35">
      <c r="B321" s="8"/>
      <c r="C321" s="8"/>
      <c r="D321" s="20"/>
      <c r="E321" s="7"/>
    </row>
    <row r="322" spans="2:5" x14ac:dyDescent="0.35">
      <c r="B322" s="8"/>
      <c r="C322" s="8"/>
      <c r="D322" s="20"/>
      <c r="E322" s="7"/>
    </row>
    <row r="323" spans="2:5" x14ac:dyDescent="0.35">
      <c r="B323" s="8"/>
      <c r="C323" s="8"/>
      <c r="D323" s="20"/>
      <c r="E323" s="7"/>
    </row>
    <row r="324" spans="2:5" x14ac:dyDescent="0.35">
      <c r="B324" s="8"/>
      <c r="C324" s="8"/>
      <c r="D324" s="20"/>
      <c r="E324" s="7"/>
    </row>
    <row r="325" spans="2:5" x14ac:dyDescent="0.35">
      <c r="B325" s="8"/>
      <c r="C325" s="8"/>
      <c r="D325" s="20"/>
      <c r="E325" s="7"/>
    </row>
    <row r="326" spans="2:5" x14ac:dyDescent="0.35">
      <c r="B326" s="8"/>
      <c r="C326" s="8"/>
      <c r="D326" s="20"/>
      <c r="E326" s="7"/>
    </row>
    <row r="327" spans="2:5" x14ac:dyDescent="0.35">
      <c r="B327" s="8"/>
      <c r="C327" s="8"/>
      <c r="D327" s="20"/>
      <c r="E327" s="7"/>
    </row>
    <row r="328" spans="2:5" x14ac:dyDescent="0.35">
      <c r="B328" s="8"/>
      <c r="C328" s="8"/>
      <c r="D328" s="20"/>
      <c r="E328" s="7"/>
    </row>
    <row r="329" spans="2:5" x14ac:dyDescent="0.35">
      <c r="B329" s="8"/>
      <c r="C329" s="8"/>
      <c r="D329" s="20"/>
      <c r="E329" s="7"/>
    </row>
    <row r="330" spans="2:5" x14ac:dyDescent="0.35">
      <c r="B330" s="8"/>
      <c r="C330" s="8"/>
      <c r="D330" s="20"/>
      <c r="E330" s="7"/>
    </row>
    <row r="331" spans="2:5" x14ac:dyDescent="0.35">
      <c r="B331" s="8"/>
      <c r="C331" s="8"/>
      <c r="D331" s="20"/>
      <c r="E331" s="7"/>
    </row>
    <row r="332" spans="2:5" x14ac:dyDescent="0.35">
      <c r="B332" s="8"/>
      <c r="C332" s="8"/>
      <c r="D332" s="20"/>
      <c r="E332" s="7"/>
    </row>
    <row r="333" spans="2:5" x14ac:dyDescent="0.35">
      <c r="B333" s="8"/>
      <c r="C333" s="8"/>
      <c r="D333" s="20"/>
      <c r="E333" s="7"/>
    </row>
    <row r="334" spans="2:5" x14ac:dyDescent="0.35">
      <c r="B334" s="8"/>
      <c r="C334" s="8"/>
      <c r="D334" s="20"/>
      <c r="E334" s="7"/>
    </row>
    <row r="335" spans="2:5" x14ac:dyDescent="0.35">
      <c r="B335" s="8"/>
      <c r="C335" s="8"/>
      <c r="D335" s="20"/>
      <c r="E335" s="7"/>
    </row>
    <row r="336" spans="2:5" x14ac:dyDescent="0.35">
      <c r="B336" s="8"/>
      <c r="C336" s="8"/>
      <c r="D336" s="20"/>
      <c r="E336" s="7"/>
    </row>
    <row r="337" spans="2:5" x14ac:dyDescent="0.35">
      <c r="B337" s="8"/>
      <c r="C337" s="8"/>
      <c r="D337" s="20"/>
      <c r="E337" s="7"/>
    </row>
    <row r="338" spans="2:5" x14ac:dyDescent="0.35">
      <c r="B338" s="8"/>
      <c r="C338" s="8"/>
      <c r="D338" s="20"/>
      <c r="E338" s="7"/>
    </row>
    <row r="339" spans="2:5" x14ac:dyDescent="0.35">
      <c r="B339" s="8"/>
      <c r="C339" s="8"/>
      <c r="D339" s="20"/>
      <c r="E339" s="7"/>
    </row>
    <row r="340" spans="2:5" x14ac:dyDescent="0.35">
      <c r="B340" s="8"/>
      <c r="C340" s="8"/>
      <c r="D340" s="20"/>
      <c r="E340" s="7"/>
    </row>
    <row r="341" spans="2:5" x14ac:dyDescent="0.35">
      <c r="B341" s="8"/>
      <c r="C341" s="8"/>
      <c r="D341" s="20"/>
      <c r="E341" s="7"/>
    </row>
    <row r="342" spans="2:5" x14ac:dyDescent="0.35">
      <c r="B342" s="8"/>
      <c r="C342" s="8"/>
      <c r="D342" s="20"/>
      <c r="E342" s="7"/>
    </row>
    <row r="343" spans="2:5" x14ac:dyDescent="0.35">
      <c r="B343" s="8"/>
      <c r="C343" s="8"/>
      <c r="D343" s="20"/>
      <c r="E343" s="7"/>
    </row>
    <row r="344" spans="2:5" x14ac:dyDescent="0.35">
      <c r="B344" s="8"/>
      <c r="C344" s="8"/>
      <c r="D344" s="20"/>
      <c r="E344" s="7"/>
    </row>
    <row r="345" spans="2:5" x14ac:dyDescent="0.35">
      <c r="B345" s="8"/>
      <c r="C345" s="8"/>
      <c r="D345" s="20"/>
      <c r="E345" s="7"/>
    </row>
    <row r="346" spans="2:5" x14ac:dyDescent="0.35">
      <c r="B346" s="8"/>
      <c r="C346" s="8"/>
      <c r="D346" s="20"/>
      <c r="E346" s="7"/>
    </row>
    <row r="347" spans="2:5" x14ac:dyDescent="0.35">
      <c r="B347" s="8"/>
      <c r="C347" s="8"/>
      <c r="D347" s="20"/>
      <c r="E347" s="7"/>
    </row>
    <row r="348" spans="2:5" x14ac:dyDescent="0.35">
      <c r="B348" s="8"/>
      <c r="C348" s="8"/>
      <c r="D348" s="20"/>
      <c r="E348" s="7"/>
    </row>
    <row r="349" spans="2:5" x14ac:dyDescent="0.35">
      <c r="B349" s="8"/>
      <c r="C349" s="8"/>
      <c r="D349" s="20"/>
      <c r="E349" s="7"/>
    </row>
    <row r="350" spans="2:5" x14ac:dyDescent="0.35">
      <c r="B350" s="8"/>
      <c r="C350" s="8"/>
      <c r="D350" s="20"/>
      <c r="E350" s="7"/>
    </row>
    <row r="351" spans="2:5" x14ac:dyDescent="0.35">
      <c r="B351" s="8"/>
      <c r="C351" s="8"/>
      <c r="D351" s="20"/>
      <c r="E351" s="7"/>
    </row>
    <row r="352" spans="2:5" x14ac:dyDescent="0.35">
      <c r="B352" s="8"/>
      <c r="C352" s="8"/>
      <c r="D352" s="20"/>
      <c r="E352" s="7"/>
    </row>
    <row r="353" spans="2:5" x14ac:dyDescent="0.35">
      <c r="B353" s="8"/>
      <c r="C353" s="8"/>
      <c r="D353" s="20"/>
      <c r="E353" s="7"/>
    </row>
    <row r="354" spans="2:5" x14ac:dyDescent="0.35">
      <c r="B354" s="8"/>
      <c r="C354" s="8"/>
      <c r="D354" s="20"/>
      <c r="E354" s="7"/>
    </row>
    <row r="355" spans="2:5" x14ac:dyDescent="0.35">
      <c r="B355" s="8"/>
      <c r="C355" s="8"/>
      <c r="D355" s="20"/>
      <c r="E355" s="7"/>
    </row>
    <row r="356" spans="2:5" x14ac:dyDescent="0.35">
      <c r="B356" s="8"/>
      <c r="C356" s="8"/>
      <c r="D356" s="20"/>
      <c r="E356" s="7"/>
    </row>
    <row r="357" spans="2:5" x14ac:dyDescent="0.35">
      <c r="B357" s="8"/>
      <c r="C357" s="8"/>
      <c r="D357" s="20"/>
      <c r="E357" s="7"/>
    </row>
    <row r="358" spans="2:5" x14ac:dyDescent="0.35">
      <c r="B358" s="8"/>
      <c r="C358" s="8"/>
      <c r="D358" s="20"/>
      <c r="E358" s="7"/>
    </row>
    <row r="359" spans="2:5" x14ac:dyDescent="0.35">
      <c r="B359" s="8"/>
      <c r="C359" s="8"/>
      <c r="D359" s="20"/>
      <c r="E359" s="7"/>
    </row>
    <row r="360" spans="2:5" x14ac:dyDescent="0.35">
      <c r="B360" s="8"/>
      <c r="C360" s="8"/>
      <c r="D360" s="20"/>
      <c r="E360" s="7"/>
    </row>
    <row r="361" spans="2:5" x14ac:dyDescent="0.35">
      <c r="B361" s="8"/>
      <c r="C361" s="8"/>
      <c r="D361" s="20"/>
      <c r="E361" s="7"/>
    </row>
    <row r="362" spans="2:5" x14ac:dyDescent="0.35">
      <c r="B362" s="8"/>
      <c r="C362" s="8"/>
      <c r="D362" s="20"/>
      <c r="E362" s="7"/>
    </row>
    <row r="363" spans="2:5" x14ac:dyDescent="0.35">
      <c r="B363" s="8"/>
      <c r="C363" s="8"/>
      <c r="D363" s="20"/>
      <c r="E363" s="7"/>
    </row>
    <row r="364" spans="2:5" x14ac:dyDescent="0.35">
      <c r="B364" s="8"/>
      <c r="C364" s="8"/>
      <c r="D364" s="20"/>
      <c r="E364" s="7"/>
    </row>
    <row r="365" spans="2:5" x14ac:dyDescent="0.35">
      <c r="B365" s="8"/>
      <c r="C365" s="8"/>
      <c r="D365" s="20"/>
      <c r="E365" s="7"/>
    </row>
    <row r="366" spans="2:5" x14ac:dyDescent="0.35">
      <c r="B366" s="8"/>
      <c r="C366" s="8"/>
      <c r="D366" s="20"/>
      <c r="E366" s="7"/>
    </row>
    <row r="367" spans="2:5" x14ac:dyDescent="0.35">
      <c r="B367" s="8"/>
      <c r="C367" s="8"/>
      <c r="D367" s="20"/>
      <c r="E367" s="7"/>
    </row>
    <row r="368" spans="2:5" x14ac:dyDescent="0.35">
      <c r="B368" s="8"/>
      <c r="C368" s="8"/>
      <c r="D368" s="20"/>
      <c r="E368" s="7"/>
    </row>
    <row r="369" spans="2:5" x14ac:dyDescent="0.35">
      <c r="B369" s="8"/>
      <c r="C369" s="8"/>
      <c r="D369" s="20"/>
      <c r="E369" s="7"/>
    </row>
    <row r="370" spans="2:5" x14ac:dyDescent="0.35">
      <c r="B370" s="8"/>
      <c r="C370" s="8"/>
      <c r="D370" s="20"/>
      <c r="E370" s="7"/>
    </row>
    <row r="371" spans="2:5" x14ac:dyDescent="0.35">
      <c r="B371" s="8"/>
      <c r="C371" s="8"/>
      <c r="D371" s="20"/>
      <c r="E371" s="7"/>
    </row>
    <row r="372" spans="2:5" x14ac:dyDescent="0.35">
      <c r="B372" s="8"/>
      <c r="C372" s="8"/>
      <c r="D372" s="20"/>
      <c r="E372" s="7"/>
    </row>
    <row r="373" spans="2:5" x14ac:dyDescent="0.35">
      <c r="B373" s="8"/>
      <c r="C373" s="8"/>
      <c r="D373" s="20"/>
      <c r="E373" s="7"/>
    </row>
    <row r="374" spans="2:5" x14ac:dyDescent="0.35">
      <c r="B374" s="8"/>
      <c r="C374" s="8"/>
      <c r="D374" s="20"/>
      <c r="E374" s="7"/>
    </row>
    <row r="375" spans="2:5" x14ac:dyDescent="0.35">
      <c r="B375" s="8"/>
      <c r="C375" s="8"/>
      <c r="D375" s="20"/>
      <c r="E375" s="7"/>
    </row>
    <row r="376" spans="2:5" x14ac:dyDescent="0.35">
      <c r="B376" s="8"/>
      <c r="C376" s="8"/>
      <c r="D376" s="20"/>
      <c r="E376" s="7"/>
    </row>
    <row r="377" spans="2:5" x14ac:dyDescent="0.35">
      <c r="B377" s="8"/>
      <c r="C377" s="8"/>
      <c r="D377" s="20"/>
      <c r="E377" s="7"/>
    </row>
    <row r="378" spans="2:5" x14ac:dyDescent="0.35">
      <c r="B378" s="8"/>
      <c r="C378" s="8"/>
      <c r="D378" s="20"/>
      <c r="E378" s="7"/>
    </row>
    <row r="379" spans="2:5" x14ac:dyDescent="0.35">
      <c r="B379" s="8"/>
      <c r="C379" s="8"/>
      <c r="D379" s="20"/>
      <c r="E379" s="7"/>
    </row>
    <row r="380" spans="2:5" x14ac:dyDescent="0.35">
      <c r="B380" s="8"/>
      <c r="C380" s="8"/>
      <c r="D380" s="20"/>
      <c r="E380" s="7"/>
    </row>
    <row r="381" spans="2:5" x14ac:dyDescent="0.35">
      <c r="B381" s="8"/>
      <c r="C381" s="8"/>
      <c r="D381" s="20"/>
      <c r="E381" s="7"/>
    </row>
    <row r="382" spans="2:5" x14ac:dyDescent="0.35">
      <c r="B382" s="8"/>
      <c r="C382" s="8"/>
      <c r="D382" s="20"/>
      <c r="E382" s="7"/>
    </row>
    <row r="383" spans="2:5" x14ac:dyDescent="0.35">
      <c r="B383" s="8"/>
      <c r="C383" s="8"/>
      <c r="D383" s="20"/>
      <c r="E383" s="7"/>
    </row>
    <row r="384" spans="2:5" x14ac:dyDescent="0.35">
      <c r="B384" s="8"/>
      <c r="C384" s="8"/>
      <c r="D384" s="20"/>
      <c r="E384" s="7"/>
    </row>
    <row r="385" spans="1:5" x14ac:dyDescent="0.35">
      <c r="B385" s="8"/>
      <c r="C385" s="8"/>
      <c r="D385" s="20"/>
      <c r="E385" s="7"/>
    </row>
    <row r="386" spans="1:5" x14ac:dyDescent="0.35">
      <c r="A386" s="16"/>
    </row>
    <row r="387" spans="1:5" x14ac:dyDescent="0.35">
      <c r="A387" s="16"/>
    </row>
    <row r="388" spans="1:5" x14ac:dyDescent="0.35">
      <c r="A388" s="16"/>
    </row>
    <row r="389" spans="1:5" x14ac:dyDescent="0.35">
      <c r="A389" s="16"/>
    </row>
    <row r="390" spans="1:5" x14ac:dyDescent="0.35">
      <c r="A390" s="16"/>
    </row>
    <row r="391" spans="1:5" x14ac:dyDescent="0.35">
      <c r="A391" s="16"/>
    </row>
    <row r="392" spans="1:5" x14ac:dyDescent="0.35">
      <c r="A392" s="16"/>
    </row>
    <row r="393" spans="1:5" x14ac:dyDescent="0.35">
      <c r="A393" s="16"/>
    </row>
    <row r="394" spans="1:5" x14ac:dyDescent="0.35">
      <c r="A394" s="16"/>
    </row>
    <row r="395" spans="1:5" x14ac:dyDescent="0.35">
      <c r="A395" s="16"/>
    </row>
    <row r="396" spans="1:5" x14ac:dyDescent="0.35">
      <c r="A396" s="16"/>
    </row>
    <row r="397" spans="1:5" x14ac:dyDescent="0.35">
      <c r="A397" s="16"/>
    </row>
    <row r="398" spans="1:5" x14ac:dyDescent="0.35">
      <c r="A398" s="16"/>
    </row>
    <row r="399" spans="1:5" x14ac:dyDescent="0.35">
      <c r="A399" s="16"/>
    </row>
    <row r="400" spans="1:5" x14ac:dyDescent="0.35">
      <c r="A400" s="16"/>
    </row>
    <row r="401" spans="1:1" x14ac:dyDescent="0.35">
      <c r="A401" s="16"/>
    </row>
    <row r="402" spans="1:1" x14ac:dyDescent="0.35">
      <c r="A402" s="16"/>
    </row>
    <row r="403" spans="1:1" x14ac:dyDescent="0.35">
      <c r="A403" s="16"/>
    </row>
    <row r="404" spans="1:1" x14ac:dyDescent="0.35">
      <c r="A404" s="16"/>
    </row>
    <row r="405" spans="1:1" x14ac:dyDescent="0.35">
      <c r="A405" s="16"/>
    </row>
    <row r="406" spans="1:1" x14ac:dyDescent="0.35">
      <c r="A406" s="16"/>
    </row>
    <row r="407" spans="1:1" x14ac:dyDescent="0.35">
      <c r="A407" s="16"/>
    </row>
    <row r="408" spans="1:1" x14ac:dyDescent="0.35">
      <c r="A408" s="16"/>
    </row>
    <row r="409" spans="1:1" x14ac:dyDescent="0.35">
      <c r="A409" s="16"/>
    </row>
    <row r="410" spans="1:1" x14ac:dyDescent="0.35">
      <c r="A410" s="16"/>
    </row>
    <row r="411" spans="1:1" x14ac:dyDescent="0.35">
      <c r="A411" s="16"/>
    </row>
    <row r="412" spans="1:1" x14ac:dyDescent="0.35">
      <c r="A412" s="16"/>
    </row>
    <row r="413" spans="1:1" x14ac:dyDescent="0.35">
      <c r="A413" s="16"/>
    </row>
    <row r="414" spans="1:1" x14ac:dyDescent="0.35">
      <c r="A414" s="16"/>
    </row>
    <row r="415" spans="1:1" x14ac:dyDescent="0.35">
      <c r="A415" s="16"/>
    </row>
    <row r="416" spans="1:1" x14ac:dyDescent="0.35">
      <c r="A416" s="16"/>
    </row>
    <row r="417" spans="1:1" x14ac:dyDescent="0.35">
      <c r="A417" s="16"/>
    </row>
    <row r="418" spans="1:1" x14ac:dyDescent="0.35">
      <c r="A418" s="16"/>
    </row>
    <row r="419" spans="1:1" x14ac:dyDescent="0.35">
      <c r="A419" s="16"/>
    </row>
    <row r="420" spans="1:1" x14ac:dyDescent="0.35">
      <c r="A420" s="16"/>
    </row>
    <row r="421" spans="1:1" x14ac:dyDescent="0.35">
      <c r="A421" s="16"/>
    </row>
    <row r="422" spans="1:1" x14ac:dyDescent="0.35">
      <c r="A422" s="16"/>
    </row>
    <row r="423" spans="1:1" x14ac:dyDescent="0.35">
      <c r="A423" s="16"/>
    </row>
    <row r="424" spans="1:1" x14ac:dyDescent="0.35">
      <c r="A424" s="16"/>
    </row>
    <row r="425" spans="1:1" x14ac:dyDescent="0.35">
      <c r="A425" s="16"/>
    </row>
    <row r="426" spans="1:1" x14ac:dyDescent="0.35">
      <c r="A426" s="16"/>
    </row>
    <row r="427" spans="1:1" x14ac:dyDescent="0.35">
      <c r="A427" s="16"/>
    </row>
    <row r="428" spans="1:1" x14ac:dyDescent="0.35">
      <c r="A428" s="16"/>
    </row>
    <row r="429" spans="1:1" x14ac:dyDescent="0.35">
      <c r="A429" s="16"/>
    </row>
    <row r="430" spans="1:1" x14ac:dyDescent="0.35">
      <c r="A430" s="16"/>
    </row>
    <row r="431" spans="1:1" x14ac:dyDescent="0.35">
      <c r="A431" s="16"/>
    </row>
    <row r="432" spans="1:1" x14ac:dyDescent="0.35">
      <c r="A432" s="16"/>
    </row>
    <row r="433" spans="1:1" x14ac:dyDescent="0.35">
      <c r="A433" s="16"/>
    </row>
    <row r="434" spans="1:1" x14ac:dyDescent="0.35">
      <c r="A434" s="16"/>
    </row>
    <row r="435" spans="1:1" x14ac:dyDescent="0.35">
      <c r="A435" s="16"/>
    </row>
    <row r="436" spans="1:1" x14ac:dyDescent="0.35">
      <c r="A436" s="16"/>
    </row>
    <row r="437" spans="1:1" x14ac:dyDescent="0.35">
      <c r="A437" s="16"/>
    </row>
    <row r="438" spans="1:1" x14ac:dyDescent="0.35">
      <c r="A438" s="16"/>
    </row>
    <row r="439" spans="1:1" x14ac:dyDescent="0.35">
      <c r="A439" s="16"/>
    </row>
    <row r="440" spans="1:1" x14ac:dyDescent="0.35">
      <c r="A440" s="16"/>
    </row>
    <row r="441" spans="1:1" x14ac:dyDescent="0.35">
      <c r="A441" s="16"/>
    </row>
    <row r="442" spans="1:1" x14ac:dyDescent="0.35">
      <c r="A442" s="16"/>
    </row>
    <row r="443" spans="1:1" x14ac:dyDescent="0.35">
      <c r="A443" s="16"/>
    </row>
    <row r="444" spans="1:1" x14ac:dyDescent="0.35">
      <c r="A444" s="16"/>
    </row>
    <row r="445" spans="1:1" x14ac:dyDescent="0.35">
      <c r="A445" s="16"/>
    </row>
    <row r="446" spans="1:1" x14ac:dyDescent="0.35">
      <c r="A446" s="16"/>
    </row>
    <row r="447" spans="1:1" x14ac:dyDescent="0.35">
      <c r="A447" s="16"/>
    </row>
    <row r="448" spans="1:1" x14ac:dyDescent="0.35">
      <c r="A448" s="16"/>
    </row>
    <row r="449" spans="1:1" x14ac:dyDescent="0.35">
      <c r="A449" s="16"/>
    </row>
    <row r="450" spans="1:1" x14ac:dyDescent="0.35">
      <c r="A450" s="16"/>
    </row>
    <row r="451" spans="1:1" x14ac:dyDescent="0.35">
      <c r="A451" s="16"/>
    </row>
    <row r="452" spans="1:1" x14ac:dyDescent="0.35">
      <c r="A452" s="16"/>
    </row>
    <row r="453" spans="1:1" x14ac:dyDescent="0.35">
      <c r="A453" s="16"/>
    </row>
    <row r="454" spans="1:1" x14ac:dyDescent="0.35">
      <c r="A454" s="16"/>
    </row>
    <row r="455" spans="1:1" x14ac:dyDescent="0.35">
      <c r="A455" s="16"/>
    </row>
    <row r="456" spans="1:1" x14ac:dyDescent="0.35">
      <c r="A456" s="16"/>
    </row>
    <row r="457" spans="1:1" x14ac:dyDescent="0.35">
      <c r="A457" s="16"/>
    </row>
    <row r="458" spans="1:1" x14ac:dyDescent="0.35">
      <c r="A458" s="16"/>
    </row>
    <row r="459" spans="1:1" x14ac:dyDescent="0.35">
      <c r="A459" s="16"/>
    </row>
    <row r="460" spans="1:1" x14ac:dyDescent="0.35">
      <c r="A460" s="16"/>
    </row>
    <row r="461" spans="1:1" x14ac:dyDescent="0.35">
      <c r="A461" s="16"/>
    </row>
    <row r="462" spans="1:1" x14ac:dyDescent="0.35">
      <c r="A462" s="16"/>
    </row>
    <row r="463" spans="1:1" x14ac:dyDescent="0.35">
      <c r="A463" s="16"/>
    </row>
    <row r="464" spans="1:1" x14ac:dyDescent="0.35">
      <c r="A464" s="16"/>
    </row>
    <row r="465" spans="1:1" x14ac:dyDescent="0.35">
      <c r="A465" s="16"/>
    </row>
    <row r="466" spans="1:1" x14ac:dyDescent="0.35">
      <c r="A466" s="16"/>
    </row>
    <row r="467" spans="1:1" x14ac:dyDescent="0.35">
      <c r="A467" s="16"/>
    </row>
    <row r="468" spans="1:1" x14ac:dyDescent="0.35">
      <c r="A468" s="16"/>
    </row>
    <row r="469" spans="1:1" x14ac:dyDescent="0.35">
      <c r="A469" s="16"/>
    </row>
    <row r="470" spans="1:1" x14ac:dyDescent="0.35">
      <c r="A470" s="16"/>
    </row>
    <row r="471" spans="1:1" x14ac:dyDescent="0.35">
      <c r="A471" s="16"/>
    </row>
    <row r="472" spans="1:1" x14ac:dyDescent="0.35">
      <c r="A472" s="16"/>
    </row>
    <row r="473" spans="1:1" x14ac:dyDescent="0.35">
      <c r="A473" s="16"/>
    </row>
    <row r="474" spans="1:1" x14ac:dyDescent="0.35">
      <c r="A474" s="16"/>
    </row>
    <row r="475" spans="1:1" x14ac:dyDescent="0.35">
      <c r="A475" s="16"/>
    </row>
    <row r="476" spans="1:1" x14ac:dyDescent="0.35">
      <c r="A476" s="16"/>
    </row>
    <row r="477" spans="1:1" x14ac:dyDescent="0.35">
      <c r="A477" s="16"/>
    </row>
    <row r="478" spans="1:1" x14ac:dyDescent="0.35">
      <c r="A478" s="16"/>
    </row>
    <row r="479" spans="1:1" x14ac:dyDescent="0.35">
      <c r="A479" s="16"/>
    </row>
    <row r="480" spans="1:1" x14ac:dyDescent="0.35">
      <c r="A480" s="16"/>
    </row>
    <row r="481" spans="1:1" x14ac:dyDescent="0.35">
      <c r="A481" s="16"/>
    </row>
    <row r="482" spans="1:1" x14ac:dyDescent="0.35">
      <c r="A482" s="16"/>
    </row>
    <row r="483" spans="1:1" x14ac:dyDescent="0.35">
      <c r="A483" s="16"/>
    </row>
    <row r="484" spans="1:1" x14ac:dyDescent="0.35">
      <c r="A484" s="16"/>
    </row>
    <row r="485" spans="1:1" x14ac:dyDescent="0.35">
      <c r="A485" s="16"/>
    </row>
    <row r="486" spans="1:1" x14ac:dyDescent="0.35">
      <c r="A486" s="16"/>
    </row>
    <row r="487" spans="1:1" x14ac:dyDescent="0.35">
      <c r="A487" s="16"/>
    </row>
    <row r="488" spans="1:1" x14ac:dyDescent="0.35">
      <c r="A488" s="16"/>
    </row>
    <row r="489" spans="1:1" x14ac:dyDescent="0.35">
      <c r="A489" s="16"/>
    </row>
    <row r="490" spans="1:1" x14ac:dyDescent="0.35">
      <c r="A490" s="16"/>
    </row>
    <row r="491" spans="1:1" x14ac:dyDescent="0.35">
      <c r="A491" s="16"/>
    </row>
    <row r="492" spans="1:1" x14ac:dyDescent="0.35">
      <c r="A492" s="16"/>
    </row>
    <row r="493" spans="1:1" x14ac:dyDescent="0.35">
      <c r="A493" s="16"/>
    </row>
    <row r="494" spans="1:1" x14ac:dyDescent="0.35">
      <c r="A494" s="16"/>
    </row>
    <row r="495" spans="1:1" x14ac:dyDescent="0.35">
      <c r="A495" s="16"/>
    </row>
    <row r="496" spans="1:1" x14ac:dyDescent="0.35">
      <c r="A496" s="16"/>
    </row>
    <row r="497" spans="1:1" x14ac:dyDescent="0.35">
      <c r="A497" s="16"/>
    </row>
    <row r="498" spans="1:1" x14ac:dyDescent="0.35">
      <c r="A498" s="16"/>
    </row>
    <row r="499" spans="1:1" x14ac:dyDescent="0.35">
      <c r="A499" s="16"/>
    </row>
    <row r="500" spans="1:1" x14ac:dyDescent="0.35">
      <c r="A500" s="16"/>
    </row>
    <row r="501" spans="1:1" x14ac:dyDescent="0.35">
      <c r="A501" s="16"/>
    </row>
    <row r="502" spans="1:1" x14ac:dyDescent="0.35">
      <c r="A502" s="16"/>
    </row>
    <row r="503" spans="1:1" x14ac:dyDescent="0.35">
      <c r="A503" s="16"/>
    </row>
    <row r="504" spans="1:1" x14ac:dyDescent="0.35">
      <c r="A504" s="16"/>
    </row>
    <row r="505" spans="1:1" x14ac:dyDescent="0.35">
      <c r="A505" s="16"/>
    </row>
    <row r="506" spans="1:1" x14ac:dyDescent="0.35">
      <c r="A506" s="16"/>
    </row>
    <row r="507" spans="1:1" x14ac:dyDescent="0.35">
      <c r="A507" s="16"/>
    </row>
    <row r="508" spans="1:1" x14ac:dyDescent="0.35">
      <c r="A508" s="16"/>
    </row>
    <row r="509" spans="1:1" x14ac:dyDescent="0.35">
      <c r="A509" s="16"/>
    </row>
    <row r="510" spans="1:1" x14ac:dyDescent="0.35">
      <c r="A510" s="16"/>
    </row>
    <row r="511" spans="1:1" x14ac:dyDescent="0.35">
      <c r="A511" s="16"/>
    </row>
    <row r="512" spans="1:1" x14ac:dyDescent="0.35">
      <c r="A512" s="16"/>
    </row>
    <row r="513" spans="1:1" x14ac:dyDescent="0.35">
      <c r="A513" s="16"/>
    </row>
    <row r="514" spans="1:1" x14ac:dyDescent="0.35">
      <c r="A514" s="16"/>
    </row>
    <row r="515" spans="1:1" x14ac:dyDescent="0.35">
      <c r="A515" s="16"/>
    </row>
    <row r="516" spans="1:1" x14ac:dyDescent="0.35">
      <c r="A516" s="16"/>
    </row>
    <row r="517" spans="1:1" x14ac:dyDescent="0.35">
      <c r="A517" s="16"/>
    </row>
    <row r="518" spans="1:1" x14ac:dyDescent="0.35">
      <c r="A518" s="16"/>
    </row>
    <row r="519" spans="1:1" x14ac:dyDescent="0.35">
      <c r="A519" s="16"/>
    </row>
    <row r="520" spans="1:1" x14ac:dyDescent="0.35">
      <c r="A520" s="16"/>
    </row>
    <row r="521" spans="1:1" x14ac:dyDescent="0.35">
      <c r="A521" s="16"/>
    </row>
    <row r="522" spans="1:1" x14ac:dyDescent="0.35">
      <c r="A522" s="16"/>
    </row>
    <row r="523" spans="1:1" x14ac:dyDescent="0.35">
      <c r="A523" s="16"/>
    </row>
    <row r="524" spans="1:1" x14ac:dyDescent="0.35">
      <c r="A524" s="16"/>
    </row>
    <row r="525" spans="1:1" x14ac:dyDescent="0.35">
      <c r="A525" s="16"/>
    </row>
    <row r="526" spans="1:1" x14ac:dyDescent="0.35">
      <c r="A526" s="16"/>
    </row>
    <row r="527" spans="1:1" x14ac:dyDescent="0.35">
      <c r="A527" s="16"/>
    </row>
    <row r="528" spans="1:1" x14ac:dyDescent="0.35">
      <c r="A528" s="16"/>
    </row>
    <row r="529" spans="1:1" x14ac:dyDescent="0.35">
      <c r="A529" s="16"/>
    </row>
    <row r="530" spans="1:1" x14ac:dyDescent="0.35">
      <c r="A530" s="16"/>
    </row>
    <row r="531" spans="1:1" x14ac:dyDescent="0.35">
      <c r="A531" s="16"/>
    </row>
    <row r="532" spans="1:1" x14ac:dyDescent="0.35">
      <c r="A532" s="16"/>
    </row>
    <row r="533" spans="1:1" x14ac:dyDescent="0.35">
      <c r="A533" s="16"/>
    </row>
    <row r="534" spans="1:1" x14ac:dyDescent="0.35">
      <c r="A534" s="16"/>
    </row>
    <row r="535" spans="1:1" x14ac:dyDescent="0.35">
      <c r="A535" s="16"/>
    </row>
    <row r="536" spans="1:1" x14ac:dyDescent="0.35">
      <c r="A536" s="16"/>
    </row>
    <row r="537" spans="1:1" x14ac:dyDescent="0.35">
      <c r="A537" s="16"/>
    </row>
    <row r="538" spans="1:1" x14ac:dyDescent="0.35">
      <c r="A538" s="16"/>
    </row>
    <row r="539" spans="1:1" x14ac:dyDescent="0.35">
      <c r="A539" s="16"/>
    </row>
    <row r="540" spans="1:1" x14ac:dyDescent="0.35">
      <c r="A540" s="16"/>
    </row>
    <row r="541" spans="1:1" x14ac:dyDescent="0.35">
      <c r="A541" s="16"/>
    </row>
    <row r="542" spans="1:1" x14ac:dyDescent="0.35">
      <c r="A542" s="16"/>
    </row>
    <row r="543" spans="1:1" x14ac:dyDescent="0.35">
      <c r="A543" s="16"/>
    </row>
    <row r="544" spans="1:1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  <row r="551" spans="1:1" x14ac:dyDescent="0.35">
      <c r="A551" s="16"/>
    </row>
    <row r="552" spans="1:1" x14ac:dyDescent="0.35">
      <c r="A552" s="16"/>
    </row>
    <row r="553" spans="1:1" x14ac:dyDescent="0.35">
      <c r="A553" s="16"/>
    </row>
    <row r="554" spans="1:1" x14ac:dyDescent="0.35">
      <c r="A554" s="16"/>
    </row>
    <row r="555" spans="1:1" x14ac:dyDescent="0.35">
      <c r="A555" s="16"/>
    </row>
    <row r="556" spans="1:1" x14ac:dyDescent="0.35">
      <c r="A556" s="16"/>
    </row>
    <row r="557" spans="1:1" x14ac:dyDescent="0.35">
      <c r="A557" s="16"/>
    </row>
    <row r="558" spans="1:1" x14ac:dyDescent="0.35">
      <c r="A558" s="16"/>
    </row>
    <row r="559" spans="1:1" x14ac:dyDescent="0.35">
      <c r="A559" s="16"/>
    </row>
    <row r="560" spans="1:1" x14ac:dyDescent="0.35">
      <c r="A560" s="16"/>
    </row>
    <row r="561" spans="1:1" x14ac:dyDescent="0.35">
      <c r="A561" s="16"/>
    </row>
    <row r="562" spans="1:1" x14ac:dyDescent="0.35">
      <c r="A562" s="16"/>
    </row>
    <row r="563" spans="1:1" x14ac:dyDescent="0.35">
      <c r="A563" s="16"/>
    </row>
    <row r="564" spans="1:1" x14ac:dyDescent="0.35">
      <c r="A564" s="16"/>
    </row>
    <row r="565" spans="1:1" x14ac:dyDescent="0.35">
      <c r="A565" s="16"/>
    </row>
    <row r="566" spans="1:1" x14ac:dyDescent="0.35">
      <c r="A566" s="16"/>
    </row>
    <row r="567" spans="1:1" x14ac:dyDescent="0.35">
      <c r="A567" s="16"/>
    </row>
    <row r="568" spans="1:1" x14ac:dyDescent="0.35">
      <c r="A568" s="16"/>
    </row>
    <row r="569" spans="1:1" x14ac:dyDescent="0.35">
      <c r="A569" s="16"/>
    </row>
    <row r="570" spans="1:1" x14ac:dyDescent="0.35">
      <c r="A570" s="16"/>
    </row>
  </sheetData>
  <sortState xmlns:xlrd2="http://schemas.microsoft.com/office/spreadsheetml/2017/richdata2" ref="A2:D1106">
    <sortCondition ref="A1:A1106"/>
    <sortCondition ref="B1:B1106"/>
  </sortState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C96A66B5CAF84459A30AB5A76251A45" ma:contentTypeVersion="15" ma:contentTypeDescription="Create a new document." ma:contentTypeScope="" ma:versionID="c3409f424c27641cc2fb5ec16ca73027">
  <xsd:schema xmlns:xsd="http://www.w3.org/2001/XMLSchema" xmlns:xs="http://www.w3.org/2001/XMLSchema" xmlns:p="http://schemas.microsoft.com/office/2006/metadata/properties" xmlns:ns2="b498bf3d-4cd5-44ee-b0e3-f3d665241f34" xmlns:ns3="2fa6862c-6288-41fb-b5e0-bc8c2c43b971" targetNamespace="http://schemas.microsoft.com/office/2006/metadata/properties" ma:root="true" ma:fieldsID="80063d147449e285b0fff82b100337eb" ns2:_="" ns3:_="">
    <xsd:import namespace="b498bf3d-4cd5-44ee-b0e3-f3d665241f34"/>
    <xsd:import namespace="2fa6862c-6288-41fb-b5e0-bc8c2c43b97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98bf3d-4cd5-44ee-b0e3-f3d665241f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65bf10bd-74d4-40b9-afe5-156f48064d5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a6862c-6288-41fb-b5e0-bc8c2c43b97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9" nillable="true" ma:displayName="Taxonomy Catch All Column" ma:hidden="true" ma:list="{4f6990bb-f933-4585-9731-7a847f9bc81d}" ma:internalName="TaxCatchAll" ma:showField="CatchAllData" ma:web="2fa6862c-6288-41fb-b5e0-bc8c2c43b97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fa6862c-6288-41fb-b5e0-bc8c2c43b971" xsi:nil="true"/>
    <lcf76f155ced4ddcb4097134ff3c332f xmlns="b498bf3d-4cd5-44ee-b0e3-f3d665241f34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87920AF-BFB4-4A58-BFE8-FDCC6110C61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498bf3d-4cd5-44ee-b0e3-f3d665241f34"/>
    <ds:schemaRef ds:uri="2fa6862c-6288-41fb-b5e0-bc8c2c43b97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31D2BEC-90EF-4014-B7A9-18F59FFBA24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67ABD87-78BC-4BC5-8F87-6797A1E28170}">
  <ds:schemaRefs>
    <ds:schemaRef ds:uri="http://schemas.microsoft.com/office/2006/metadata/properties"/>
    <ds:schemaRef ds:uri="http://schemas.microsoft.com/office/infopath/2007/PartnerControls"/>
    <ds:schemaRef ds:uri="2fa6862c-6288-41fb-b5e0-bc8c2c43b971"/>
    <ds:schemaRef ds:uri="b498bf3d-4cd5-44ee-b0e3-f3d665241f3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WP</vt:lpstr>
      <vt:lpstr>WD1N</vt:lpstr>
      <vt:lpstr>WD1S</vt:lpstr>
      <vt:lpstr>WCE</vt:lpstr>
      <vt:lpstr>WCM</vt:lpstr>
      <vt:lpstr>WCN</vt:lpstr>
      <vt:lpstr>WCW</vt:lpstr>
      <vt:lpstr>MP</vt:lpstr>
      <vt:lpstr>MD1N</vt:lpstr>
      <vt:lpstr>MD1S</vt:lpstr>
      <vt:lpstr>MCE</vt:lpstr>
      <vt:lpstr>MCM</vt:lpstr>
      <vt:lpstr>MCN</vt:lpstr>
      <vt:lpstr>MCW</vt:lpstr>
      <vt:lpstr>All Div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an Millar</dc:creator>
  <cp:keywords/>
  <dc:description/>
  <cp:lastModifiedBy>Stephen Barlow</cp:lastModifiedBy>
  <cp:revision/>
  <dcterms:created xsi:type="dcterms:W3CDTF">2024-06-20T10:14:33Z</dcterms:created>
  <dcterms:modified xsi:type="dcterms:W3CDTF">2024-06-26T14:43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96A66B5CAF84459A30AB5A76251A45</vt:lpwstr>
  </property>
  <property fmtid="{D5CDD505-2E9C-101B-9397-08002B2CF9AE}" pid="3" name="MediaServiceImageTags">
    <vt:lpwstr/>
  </property>
</Properties>
</file>